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629"/>
  <workbookPr codeName="ThisWorkbook" defaultThemeVersion="124226"/>
  <mc:AlternateContent xmlns:mc="http://schemas.openxmlformats.org/markup-compatibility/2006">
    <mc:Choice Requires="x15">
      <x15ac:absPath xmlns:x15ac="http://schemas.microsoft.com/office/spreadsheetml/2010/11/ac" url="C:\Users\Robin\Documents\15v125w_module\"/>
    </mc:Choice>
  </mc:AlternateContent>
  <xr:revisionPtr revIDLastSave="0" documentId="13_ncr:1_{99BFEC9C-8EEB-4C99-9CF4-00C0386175AB}" xr6:coauthVersionLast="43" xr6:coauthVersionMax="43" xr10:uidLastSave="{00000000-0000-0000-0000-000000000000}"/>
  <bookViews>
    <workbookView xWindow="-90" yWindow="-90" windowWidth="19380" windowHeight="10380" activeTab="2" xr2:uid="{00000000-000D-0000-FFFF-FFFF00000000}"/>
  </bookViews>
  <sheets>
    <sheet name="Input Here" sheetId="1" r:id="rId1"/>
    <sheet name="Calculation" sheetId="2" r:id="rId2"/>
    <sheet name="Schematic and BoM" sheetId="4" r:id="rId3"/>
    <sheet name="Fine Tune Sec Res &amp; ARC" sheetId="5" r:id="rId4"/>
    <sheet name="Sheet1" sheetId="8" r:id="rId5"/>
    <sheet name="USB PD" sheetId="7" r:id="rId6"/>
    <sheet name="Hide Calculate" sheetId="6" state="hidden" r:id="rId7"/>
  </sheets>
  <definedNames>
    <definedName name="_∆V_MIN">Calculation!$D$33</definedName>
    <definedName name="_∆VO_ABM">Calculation!$D$27</definedName>
    <definedName name="BUR">'Input Here'!$C$31</definedName>
    <definedName name="Cboot">Calculation!$D$144</definedName>
    <definedName name="CBootD_T">'Input Here'!$C$64</definedName>
    <definedName name="CBULK">'Input Here'!$C$70</definedName>
    <definedName name="CBULK_act">'Input Here'!$C$69</definedName>
    <definedName name="CBULK_rec">'Input Here'!$C$68</definedName>
    <definedName name="CBUR">Calculation!$D$120</definedName>
    <definedName name="CBUR_act">Calculation!$D$119</definedName>
    <definedName name="CBUR_rec">Calculation!$D$118</definedName>
    <definedName name="Cclamp">Calculation!$D$68</definedName>
    <definedName name="Cclamp_act">Calculation!$D$67</definedName>
    <definedName name="Cclamp_rec">Calculation!$D$66</definedName>
    <definedName name="CCS">Calculation!$D$95</definedName>
    <definedName name="CCS_act">Calculation!$D$94</definedName>
    <definedName name="CCS_rec">Calculation!$D$93</definedName>
    <definedName name="CDaux_H">'Input Here'!$C$123</definedName>
    <definedName name="CDaux_T">'Input Here'!$C$122</definedName>
    <definedName name="CDD_1">Calculation!$D$160</definedName>
    <definedName name="CDD1_act">Calculation!$D$159</definedName>
    <definedName name="CDD1_rec">Calculation!$D$158</definedName>
    <definedName name="CDD2_">Calculation!$D$146</definedName>
    <definedName name="Cdiff">Calculation!$D$190</definedName>
    <definedName name="Cdiff_act">Calculation!$D$189</definedName>
    <definedName name="Cdiff_rec">Calculation!$D$188</definedName>
    <definedName name="CDz">'Input Here'!$C$118</definedName>
    <definedName name="CFB">Calculation!$D$166</definedName>
    <definedName name="CHVG">Calculation!$D$136</definedName>
    <definedName name="CHVG_act">Calculation!$D$135</definedName>
    <definedName name="CHVG_rec">Calculation!$D$134</definedName>
    <definedName name="Cint">Calculation!$D$196</definedName>
    <definedName name="Cint_act">Calculation!$D$195</definedName>
    <definedName name="Cint_rec">Calculation!$D$194</definedName>
    <definedName name="Ciss_Qs">'Input Here'!$C$112</definedName>
    <definedName name="Co_1">'Fine Tune Sec Res &amp; ARC'!$E$25:$G$25</definedName>
    <definedName name="Co1_dec">'Fine Tune Sec Res &amp; ARC'!$E$23</definedName>
    <definedName name="Co1_rec">'Fine Tune Sec Res &amp; ARC'!$E$24</definedName>
    <definedName name="COSS_QH_bg">'Input Here'!$C$46</definedName>
    <definedName name="COSS_QH_sm">'Input Here'!$C$47</definedName>
    <definedName name="Coss_QH_T">'Input Here'!$C$50</definedName>
    <definedName name="COSS_QL_bg">'Input Here'!$C$54</definedName>
    <definedName name="COSS_QL_sm">'Input Here'!$C$55</definedName>
    <definedName name="COSS_Qs">'Input Here'!$C$109</definedName>
    <definedName name="Coss_SR_bg">'Input Here'!$C$82</definedName>
    <definedName name="COSS_SR_H">'Input Here'!$C$86</definedName>
    <definedName name="Coss_SR_sm">'Input Here'!$C$83</definedName>
    <definedName name="Coss_SR_T">'Input Here'!$C$85</definedName>
    <definedName name="COUT">'Input Here'!$C$76</definedName>
    <definedName name="COUT_act">'Input Here'!$C$75</definedName>
    <definedName name="COUT_rec">'Input Here'!$C$74</definedName>
    <definedName name="CREF">Calculation!$D$139</definedName>
    <definedName name="CREF_act">Calculation!$D$138</definedName>
    <definedName name="CREF_rec">Calculation!$D$137</definedName>
    <definedName name="CSW_0toVx">'Hide Calculate'!$D$21</definedName>
    <definedName name="CSW_T_nor">Calculation!$D$62</definedName>
    <definedName name="CSWS">Calculation!$D$125</definedName>
    <definedName name="CSWS_act">Calculation!$D$124</definedName>
    <definedName name="CSWS_rec">Calculation!$D$123</definedName>
    <definedName name="CTr">Calculation!$D$52</definedName>
    <definedName name="CTRmax">'Input Here'!$C$96</definedName>
    <definedName name="CTRmin">'Input Here'!$C$97</definedName>
    <definedName name="D_max">Calculation!$D$46</definedName>
    <definedName name="DBUR">'Hide Calculate'!$D$39</definedName>
    <definedName name="DBUR_min">'Hide Calculate'!$D$51</definedName>
    <definedName name="Dmin">'Hide Calculate'!$D$67</definedName>
    <definedName name="DOPP_max">'Hide Calculate'!$D$28</definedName>
    <definedName name="DOPP_min">'Hide Calculate'!$D$19</definedName>
    <definedName name="DOPP_run">'Hide Calculate'!$D$12</definedName>
    <definedName name="DOPP_start">'Hide Calculate'!$D$59</definedName>
    <definedName name="Drea_CDD1">Calculation!$D$157</definedName>
    <definedName name="Drea_clamp">Calculation!$D$65</definedName>
    <definedName name="fBUR_LR">Calculation!$D$28</definedName>
    <definedName name="fBUR_standyby">'Input Here'!$C$35</definedName>
    <definedName name="fBUR_UP">Calculation!$D$29</definedName>
    <definedName name="Fcr_min">'Input Here'!$C$34</definedName>
    <definedName name="fLINE_min">'Input Here'!$C$23</definedName>
    <definedName name="fp_opto">'Input Here'!$C$95</definedName>
    <definedName name="fsw_BUR">'Hide Calculate'!$D$38</definedName>
    <definedName name="fsw_BUR_min">'Hide Calculate'!$D$50</definedName>
    <definedName name="fsw_min">'Hide Calculate'!$D$65</definedName>
    <definedName name="fsw_OPP_max">'Hide Calculate'!$D$27</definedName>
    <definedName name="fsw_OPP_min">'Hide Calculate'!$D$17</definedName>
    <definedName name="fsw_OPP_run">'Hide Calculate'!$D$9</definedName>
    <definedName name="fsw_OPP_start">'Hide Calculate'!$D$57</definedName>
    <definedName name="fSWmin">'Input Here'!$C$24</definedName>
    <definedName name="ID_SR_max">'Input Here'!$C$88</definedName>
    <definedName name="IDaux_max">'Input Here'!$C$125</definedName>
    <definedName name="IEN_VDD">Calculation!$D$23</definedName>
    <definedName name="IFB_max">Calculation!$D$26</definedName>
    <definedName name="IIN_BUR">'Hide Calculate'!$D$40</definedName>
    <definedName name="IIN_BUR_min">'Hide Calculate'!$D$52</definedName>
    <definedName name="IIN_min">'Hide Calculate'!$D$66</definedName>
    <definedName name="IIN_OPP_max">'Hide Calculate'!$D$29</definedName>
    <definedName name="IIN_OPP_min">'Hide Calculate'!$D$18</definedName>
    <definedName name="IIN_OPP_run">'Hide Calculate'!$D$10</definedName>
    <definedName name="IIN_OPP_start">'Hide Calculate'!$D$58</definedName>
    <definedName name="IKA_min">'Input Here'!$C$102</definedName>
    <definedName name="IM_nega_BUR">'Hide Calculate'!$D$37</definedName>
    <definedName name="IM_nega_BUR_min">'Hide Calculate'!$D$49</definedName>
    <definedName name="IM_nega_max">'Hide Calculate'!$D$26</definedName>
    <definedName name="IM_nega_min">'Hide Calculate'!$D$64</definedName>
    <definedName name="IM_nega_OPP_min">'Hide Calculate'!$D$16</definedName>
    <definedName name="IM_nega_run">'Hide Calculate'!$D$11</definedName>
    <definedName name="IM_nega_start">'Hide Calculate'!$D$56</definedName>
    <definedName name="IOUT">'Input Here'!$C$30</definedName>
    <definedName name="ipk_BUR">'Hide Calculate'!$D$36</definedName>
    <definedName name="ipk_BUR_min">'Hide Calculate'!$D$48</definedName>
    <definedName name="ipk_min">'Hide Calculate'!$D$63</definedName>
    <definedName name="ipk_OPP_max">'Hide Calculate'!$D$25</definedName>
    <definedName name="ipk_OPP_min">'Hide Calculate'!$D$15</definedName>
    <definedName name="ipk_OPP_run">'Hide Calculate'!$D$8</definedName>
    <definedName name="ipk_OPP_start">'Hide Calculate'!$D$55</definedName>
    <definedName name="IQH_max">'Input Here'!$C$49</definedName>
    <definedName name="IQL_max">'Input Here'!$C$57</definedName>
    <definedName name="iQL_RMS">Calculation!$D$86</definedName>
    <definedName name="Iref_431">'Input Here'!$C$104</definedName>
    <definedName name="Iref_431_max">'Input Here'!$C$105</definedName>
    <definedName name="IRUN_VDD">Calculation!$D$19</definedName>
    <definedName name="Istart_HVG">Calculation!$D$22</definedName>
    <definedName name="IVCC_qcc">'Input Here'!$C$65</definedName>
    <definedName name="IVCC_sw">'Hide Calculate'!$D$60</definedName>
    <definedName name="iVSL_BUR">'Hide Calculate'!$D$41</definedName>
    <definedName name="iVSL_max">'Hide Calculate'!$D$31</definedName>
    <definedName name="IVSL_run">Calculation!$D$7</definedName>
    <definedName name="Iwait_VDD">Calculation!$D$20</definedName>
    <definedName name="KBUR_CST">Calculation!$D$17</definedName>
    <definedName name="KCTR_Temp">'Input Here'!$C$98</definedName>
    <definedName name="Kder">'Input Here'!$C$38</definedName>
    <definedName name="Kder_SR">'Input Here'!$C$79</definedName>
    <definedName name="KDM">Calculation!$D$16</definedName>
    <definedName name="KLC">Calculation!$D$15</definedName>
    <definedName name="KRES">Calculation!$D$32</definedName>
    <definedName name="KTZ">'Input Here'!$C$42</definedName>
    <definedName name="KVC">'Hide Calculate'!$D$68</definedName>
    <definedName name="kZmax">'Hide Calculate'!#REF!</definedName>
    <definedName name="LK_actual">Calculation!$D$50</definedName>
    <definedName name="LM">Calculation!$D$49</definedName>
    <definedName name="LM_actual">Calculation!$D$48</definedName>
    <definedName name="LM_recommended">Calculation!$D$47</definedName>
    <definedName name="Lo">'Fine Tune Sec Res &amp; ARC'!$E$28</definedName>
    <definedName name="LQs">'Input Here'!$C$111</definedName>
    <definedName name="NA">Calculation!$D$44</definedName>
    <definedName name="NA_act">Calculation!#REF!</definedName>
    <definedName name="NA_min">Calculation!$D$42</definedName>
    <definedName name="Na1_">'USB PD'!$B$3</definedName>
    <definedName name="Na2_">'USB PD'!$B$4</definedName>
    <definedName name="NP">Calculation!$D$39</definedName>
    <definedName name="NPS">Calculation!$D$38</definedName>
    <definedName name="NPS_actual">Calculation!#REF!</definedName>
    <definedName name="NPS_min">Calculation!$D$36</definedName>
    <definedName name="NPS_recommended">Calculation!#REF!</definedName>
    <definedName name="NS">Calculation!$D$40</definedName>
    <definedName name="NS_">'USB PD'!$B$5</definedName>
    <definedName name="OPP">'Input Here'!$C$32</definedName>
    <definedName name="OVP">'Input Here'!$C$33</definedName>
    <definedName name="PO_FL">'Input Here'!$C$29</definedName>
    <definedName name="PRcs">Calculation!$D$87</definedName>
    <definedName name="Qg_Qh">'Hide Calculate'!$D$47</definedName>
    <definedName name="R_OPP">Calculation!$D$92</definedName>
    <definedName name="R_OPP_act">Calculation!$D$91</definedName>
    <definedName name="R_OPP_rec">Calculation!$D$90</definedName>
    <definedName name="Rbias1">Calculation!$D$175</definedName>
    <definedName name="Rbias1_max_ABM">Calculation!$D$172</definedName>
    <definedName name="Rbias1_max_SBP">Calculation!$D$171</definedName>
    <definedName name="Rbias2">Calculation!$D$170</definedName>
    <definedName name="Rbias2_act">Calculation!$D$169</definedName>
    <definedName name="Rbias2_rec">Calculation!$D$168</definedName>
    <definedName name="RBLEED">Calculation!$D$71</definedName>
    <definedName name="RBLEED_act">Calculation!$D$70</definedName>
    <definedName name="RBLEED_rec">Calculation!#REF!</definedName>
    <definedName name="RBUR1">Calculation!$D$116</definedName>
    <definedName name="RBUR1_act">Calculation!$D$115</definedName>
    <definedName name="RBUR1_rec">Calculation!$D$114</definedName>
    <definedName name="RBUR2">Calculation!$D$113</definedName>
    <definedName name="RBUR2_act">Calculation!$D$112</definedName>
    <definedName name="RBUR2_rec">Calculation!$D$111</definedName>
    <definedName name="RCO">'Input Here'!$C$72</definedName>
    <definedName name="RCOMP">Calculation!$D$167</definedName>
    <definedName name="RCS">Calculation!$D$85</definedName>
    <definedName name="RCS_act">Calculation!$D$84</definedName>
    <definedName name="RCS_rec">Calculation!$D$83</definedName>
    <definedName name="RDD_1">Calculation!$D$154</definedName>
    <definedName name="RDD1_act">Calculation!$D$153</definedName>
    <definedName name="RDD1_rec">Calculation!$D$152</definedName>
    <definedName name="RDD2_">Calculation!$D$148</definedName>
    <definedName name="RDD2_rec">Calculation!$D$147</definedName>
    <definedName name="Rdiff">Calculation!$D$193</definedName>
    <definedName name="Rdiff_act">Calculation!$D$192</definedName>
    <definedName name="Rdiff_rec">Calculation!$D$191</definedName>
    <definedName name="RDM">Calculation!$D$101</definedName>
    <definedName name="RDM_act">Calculation!$D$100</definedName>
    <definedName name="RDM_rec">Calculation!$D$99</definedName>
    <definedName name="RDSon_QH">'Input Here'!$C$45</definedName>
    <definedName name="RDSon_QL">'Input Here'!$C$53</definedName>
    <definedName name="RFB">Calculation!$D$165</definedName>
    <definedName name="RFB_act">Calculation!$D$164</definedName>
    <definedName name="RFB_int">Calculation!$D$25</definedName>
    <definedName name="RFB_max">Calculation!$D$163</definedName>
    <definedName name="RHVG">Calculation!$D$133</definedName>
    <definedName name="RHVG_act">Calculation!$D$132</definedName>
    <definedName name="RHVG_rec">Calculation!$D$131</definedName>
    <definedName name="Rpri_dc">Calculation!$D$53</definedName>
    <definedName name="RSWS">Calculation!$D$128</definedName>
    <definedName name="RSWS_act">Calculation!$D$127</definedName>
    <definedName name="RSWS_rec">Calculation!$D$126</definedName>
    <definedName name="RTZ">Calculation!$D$107</definedName>
    <definedName name="RTZ_act">Calculation!$D$106</definedName>
    <definedName name="RTZ_rec">Calculation!$D$105</definedName>
    <definedName name="Rvo1_">Calculation!$D$184</definedName>
    <definedName name="Rvo1_act">Calculation!$D$183</definedName>
    <definedName name="Rvo1_rec">Calculation!$D$182</definedName>
    <definedName name="Rvo2_">Calculation!$D$181</definedName>
    <definedName name="Rvo2_act">Calculation!$D$180</definedName>
    <definedName name="Rvo2_rec">Calculation!$D$179</definedName>
    <definedName name="RVS_1">Calculation!$D$76</definedName>
    <definedName name="RVS_2">Calculation!$D$79</definedName>
    <definedName name="RVS1_act">Calculation!$D$75</definedName>
    <definedName name="RVS1_rec">Calculation!$D$74</definedName>
    <definedName name="RVS2_act">Calculation!$D$78</definedName>
    <definedName name="RVS2_rec">Calculation!$D$77</definedName>
    <definedName name="SET">'Input Here'!$C$41</definedName>
    <definedName name="SETPIN">'Input Here'!$G$41:$G$42</definedName>
    <definedName name="solver_adj" localSheetId="5" hidden="1">'USB PD'!$B$7</definedName>
    <definedName name="solver_eng" localSheetId="1" hidden="1">1</definedName>
    <definedName name="solver_eng" localSheetId="5" hidden="1">1</definedName>
    <definedName name="solver_neg" localSheetId="1" hidden="1">1</definedName>
    <definedName name="solver_neg" localSheetId="5" hidden="1">1</definedName>
    <definedName name="solver_num" localSheetId="1" hidden="1">0</definedName>
    <definedName name="solver_num" localSheetId="5" hidden="1">0</definedName>
    <definedName name="solver_opt" localSheetId="1" hidden="1">'Hide Calculate'!#REF!</definedName>
    <definedName name="solver_opt" localSheetId="5" hidden="1">'USB PD'!$B$5</definedName>
    <definedName name="solver_typ" localSheetId="1" hidden="1">1</definedName>
    <definedName name="solver_typ" localSheetId="5" hidden="1">3</definedName>
    <definedName name="solver_val" localSheetId="1" hidden="1">0</definedName>
    <definedName name="solver_val" localSheetId="5" hidden="1">0</definedName>
    <definedName name="solver_ver" localSheetId="1" hidden="1">3</definedName>
    <definedName name="solver_ver" localSheetId="5" hidden="1">3</definedName>
    <definedName name="T_on_min">'Hide Calculate'!$D$20</definedName>
    <definedName name="tD_CS">Calculation!$D$9</definedName>
    <definedName name="TD_CS_filter">Calculation!$D$82</definedName>
    <definedName name="tD_CST">'Hide Calculate'!$D$22</definedName>
    <definedName name="TD_HDr">'Input Here'!$C$62</definedName>
    <definedName name="TD_LDr">'Input Here'!$C$61</definedName>
    <definedName name="tD_RUN_PWML">Calculation!$D$21</definedName>
    <definedName name="TFDR">Calculation!$D$30</definedName>
    <definedName name="THVG">Calculation!$D$155</definedName>
    <definedName name="tres">'Hide Calculate'!#REF!</definedName>
    <definedName name="Trise_max">'Hide Calculate'!$D$44</definedName>
    <definedName name="TSS_max">Calculation!$D$156</definedName>
    <definedName name="tSW">'Hide Calculate'!#REF!</definedName>
    <definedName name="tSW_off">'Hide Calculate'!#REF!</definedName>
    <definedName name="tSW_on">'Hide Calculate'!#REF!</definedName>
    <definedName name="tSWmax">'Hide Calculate'!#REF!</definedName>
    <definedName name="TZ_min">Calculation!$D$104</definedName>
    <definedName name="VBULKmin_tgt">'Input Here'!#REF!</definedName>
    <definedName name="Vbur1">'USB PD'!$E$7</definedName>
    <definedName name="Vbur2">'USB PD'!$E$8</definedName>
    <definedName name="VCE_sat_opto">'Input Here'!$C$92</definedName>
    <definedName name="Vcin_rated">'Input Here'!$C$71</definedName>
    <definedName name="Vclamp_max">'Hide Calculate'!$D$5</definedName>
    <definedName name="Vclamp_max_QH">'Hide Calculate'!$D$4</definedName>
    <definedName name="Vclamp_max_SR">'Hide Calculate'!$D$3</definedName>
    <definedName name="VCST_BUR">Calculation!$D$110</definedName>
    <definedName name="VCST_max">Calculation!$D$10</definedName>
    <definedName name="VCST_OPP1">Calculation!$D$11</definedName>
    <definedName name="VCST_OPP4">Calculation!$D$12</definedName>
    <definedName name="VD_LED">'Input Here'!$C$93</definedName>
    <definedName name="VD_LED_off">'Input Here'!$C$94</definedName>
    <definedName name="VDD">Calculation!$D$151</definedName>
    <definedName name="VDD_max">Calculation!$D$5</definedName>
    <definedName name="VDD_off">Calculation!$D$3</definedName>
    <definedName name="VDD_on">Calculation!$D$4</definedName>
    <definedName name="VDD_PCT">Calculation!$D$6</definedName>
    <definedName name="VDS_actual">'Input Here'!$C$40</definedName>
    <definedName name="VDz">'Input Here'!$C$117</definedName>
    <definedName name="Vf_BootD">'Input Here'!$C$63</definedName>
    <definedName name="Vf_Daux">'Input Here'!$C$124</definedName>
    <definedName name="Vf_SR">'Input Here'!$C$87</definedName>
    <definedName name="VFB_max">Calculation!$D$24</definedName>
    <definedName name="Vgs_Qs">'Input Here'!$C$110</definedName>
    <definedName name="VHVG">Calculation!$D$18</definedName>
    <definedName name="Vhys_CS">Calculation!$D$13</definedName>
    <definedName name="VIN_LOW">'Input Here'!$C$22</definedName>
    <definedName name="Vin_type">'Input Here'!$C$16</definedName>
    <definedName name="VINPUT_Brownin">'Input Here'!$C$18</definedName>
    <definedName name="VINPUT_Brownout">'Input Here'!$C$17</definedName>
    <definedName name="VINPUT_BUR">'Input Here'!$C$20</definedName>
    <definedName name="VINPUT_max">'Input Here'!$C$19</definedName>
    <definedName name="VINPUT_nom">'Input Here'!$C$21</definedName>
    <definedName name="VLk_pri_max">'Hide Calculate'!$D$33</definedName>
    <definedName name="Vo_drop">'Input Here'!$C$73</definedName>
    <definedName name="Voffset_CS_OPP">'Hide Calculate'!$D$30</definedName>
    <definedName name="Vomax">'USB PD'!$B$7</definedName>
    <definedName name="Vomin">'USB PD'!$B$8</definedName>
    <definedName name="VOUT">'Input Here'!$C$28</definedName>
    <definedName name="VR_pri_max">'Hide Calculate'!$D$32</definedName>
    <definedName name="Vref_431">'Input Here'!$C$103</definedName>
    <definedName name="VRfl">Calculation!$D$45</definedName>
    <definedName name="Vs_clamp">Calculation!$D$14</definedName>
    <definedName name="VSR_actual">'Input Here'!$C$81</definedName>
    <definedName name="Vth_Qs">'Input Here'!$C$113</definedName>
    <definedName name="VVS_OVP">Calculation!$D$8</definedName>
    <definedName name="Vx_SR">'Input Here'!$C$84</definedName>
    <definedName name="Vxh">'Input Here'!$C$48</definedName>
    <definedName name="Vxl">'Input Here'!$C$56</definedName>
    <definedName name="η">Calculation!$D$31</definedName>
    <definedName name="ηXFMR">Calculation!$D$51</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1" i="8" l="1"/>
  <c r="B10" i="8"/>
  <c r="C30" i="1" l="1"/>
  <c r="C68" i="1"/>
  <c r="D22" i="1"/>
  <c r="D17" i="1" l="1"/>
  <c r="D117" i="2" l="1"/>
  <c r="D57" i="2" l="1"/>
  <c r="D56" i="2"/>
  <c r="C58" i="1"/>
  <c r="C50" i="1"/>
  <c r="C42" i="1" l="1"/>
  <c r="D22" i="6" l="1"/>
  <c r="D58" i="4" l="1"/>
  <c r="C178" i="2"/>
  <c r="D101" i="2"/>
  <c r="C80" i="1"/>
  <c r="E32" i="5"/>
  <c r="D37" i="2"/>
  <c r="D36" i="2"/>
  <c r="D67" i="6"/>
  <c r="D66" i="6"/>
  <c r="D59" i="6"/>
  <c r="D58" i="6"/>
  <c r="D52" i="6"/>
  <c r="D51" i="6"/>
  <c r="D40" i="6"/>
  <c r="D39" i="6"/>
  <c r="D29" i="6"/>
  <c r="D28" i="6"/>
  <c r="D19" i="6"/>
  <c r="D18" i="6"/>
  <c r="D12" i="6"/>
  <c r="D10" i="6"/>
  <c r="D123" i="2"/>
  <c r="D74" i="2"/>
  <c r="D46" i="2"/>
  <c r="D47" i="2" s="1"/>
  <c r="C85" i="1"/>
  <c r="C71" i="1"/>
  <c r="C39" i="1"/>
  <c r="D18" i="1" l="1"/>
  <c r="D20" i="1"/>
  <c r="D21" i="1"/>
  <c r="D19" i="1"/>
  <c r="E30" i="5" l="1"/>
  <c r="H35" i="5" l="1"/>
  <c r="D111" i="4" l="1"/>
  <c r="D47" i="6"/>
  <c r="D21" i="6"/>
  <c r="D137" i="2"/>
  <c r="D120" i="2" l="1"/>
  <c r="D83" i="4" s="1"/>
  <c r="D119" i="4" l="1"/>
  <c r="D121" i="4"/>
  <c r="D99" i="4"/>
  <c r="D95" i="4"/>
  <c r="D68" i="4"/>
  <c r="D64" i="4"/>
  <c r="D50" i="4"/>
  <c r="D46" i="4"/>
  <c r="D188" i="2" l="1"/>
  <c r="D172" i="2"/>
  <c r="D168" i="2"/>
  <c r="D163" i="2"/>
  <c r="D131" i="2"/>
  <c r="D193" i="2"/>
  <c r="D60" i="4" s="1"/>
  <c r="D196" i="2"/>
  <c r="D115" i="4" s="1"/>
  <c r="D190" i="2"/>
  <c r="D184" i="2"/>
  <c r="D54" i="4" s="1"/>
  <c r="D181" i="2"/>
  <c r="D179" i="2"/>
  <c r="D145" i="2"/>
  <c r="D191" i="2" l="1"/>
  <c r="D107" i="4"/>
  <c r="D182" i="2"/>
  <c r="D56" i="4"/>
  <c r="D185" i="2"/>
  <c r="D194" i="2"/>
  <c r="D170" i="2"/>
  <c r="D171" i="2" l="1"/>
  <c r="D174" i="2" s="1"/>
  <c r="D52" i="4"/>
  <c r="D165" i="2" l="1"/>
  <c r="D24" i="4" s="1"/>
  <c r="D71" i="2" l="1"/>
  <c r="D26" i="4" s="1"/>
  <c r="D160" i="2"/>
  <c r="D103" i="4" s="1"/>
  <c r="C76" i="1" l="1"/>
  <c r="D67" i="4" s="1"/>
  <c r="C70" i="1"/>
  <c r="D63" i="4" s="1"/>
  <c r="D154" i="2" l="1"/>
  <c r="D48" i="4" s="1"/>
  <c r="D139" i="2"/>
  <c r="D91" i="4" s="1"/>
  <c r="D136" i="2"/>
  <c r="D133" i="2"/>
  <c r="D44" i="4" s="1"/>
  <c r="D125" i="2"/>
  <c r="D116" i="2"/>
  <c r="D113" i="2"/>
  <c r="D107" i="2"/>
  <c r="D36" i="4" s="1"/>
  <c r="D34" i="4"/>
  <c r="D16" i="2"/>
  <c r="D95" i="2"/>
  <c r="D75" i="4" s="1"/>
  <c r="D92" i="2"/>
  <c r="D60" i="2"/>
  <c r="D59" i="2"/>
  <c r="D58" i="2"/>
  <c r="D38" i="4" l="1"/>
  <c r="B6" i="7"/>
  <c r="D96" i="2"/>
  <c r="D40" i="4"/>
  <c r="D118" i="2"/>
  <c r="D126" i="2"/>
  <c r="D128" i="2" s="1"/>
  <c r="D42" i="4" s="1"/>
  <c r="D79" i="4"/>
  <c r="D155" i="2"/>
  <c r="D87" i="4"/>
  <c r="D93" i="2"/>
  <c r="D32" i="4"/>
  <c r="D68" i="2" l="1"/>
  <c r="D49" i="2"/>
  <c r="D4" i="6" l="1"/>
  <c r="D3" i="6"/>
  <c r="D33" i="6"/>
  <c r="D83" i="2"/>
  <c r="D71" i="4"/>
  <c r="D118" i="4"/>
  <c r="D120" i="4"/>
  <c r="D72" i="4"/>
  <c r="C74" i="1"/>
  <c r="D5" i="6" l="1"/>
  <c r="D69" i="2" s="1"/>
  <c r="D85" i="2"/>
  <c r="D40" i="2"/>
  <c r="D45" i="2"/>
  <c r="D66" i="2" s="1"/>
  <c r="D61" i="2"/>
  <c r="D42" i="2" l="1"/>
  <c r="B5" i="7"/>
  <c r="D156" i="2"/>
  <c r="D43" i="2"/>
  <c r="D151" i="2"/>
  <c r="D122" i="4"/>
  <c r="D147" i="2"/>
  <c r="D21" i="4"/>
  <c r="D76" i="2"/>
  <c r="D28" i="4" s="1"/>
  <c r="D62" i="2"/>
  <c r="D26" i="6" s="1"/>
  <c r="D27" i="6" s="1"/>
  <c r="B11" i="7" l="1"/>
  <c r="B10" i="7"/>
  <c r="D49" i="6"/>
  <c r="D50" i="6" s="1"/>
  <c r="D11" i="6"/>
  <c r="D9" i="6" s="1"/>
  <c r="D8" i="6" s="1"/>
  <c r="D56" i="6"/>
  <c r="D57" i="6" s="1"/>
  <c r="D37" i="6"/>
  <c r="D38" i="6" s="1"/>
  <c r="D64" i="6"/>
  <c r="D65" i="6" s="1"/>
  <c r="D63" i="6" s="1"/>
  <c r="D16" i="6"/>
  <c r="D17" i="6" s="1"/>
  <c r="E27" i="5" s="1"/>
  <c r="D104" i="2"/>
  <c r="D105" i="2" s="1"/>
  <c r="D123" i="4"/>
  <c r="D79" i="2"/>
  <c r="D77" i="2"/>
  <c r="D143" i="2"/>
  <c r="D152" i="2"/>
  <c r="D68" i="6" l="1"/>
  <c r="D173" i="2" s="1"/>
  <c r="D48" i="6"/>
  <c r="D142" i="2" s="1"/>
  <c r="D60" i="6"/>
  <c r="D158" i="2" s="1"/>
  <c r="D25" i="6"/>
  <c r="D30" i="6" s="1"/>
  <c r="D36" i="6"/>
  <c r="D44" i="6" s="1"/>
  <c r="D99" i="2"/>
  <c r="F101" i="2" s="1"/>
  <c r="D30" i="4"/>
  <c r="D15" i="6" l="1"/>
  <c r="D20" i="6" s="1"/>
  <c r="E24" i="5"/>
  <c r="D55" i="6"/>
  <c r="D134" i="2"/>
  <c r="D32" i="6" l="1"/>
  <c r="D86" i="2"/>
  <c r="D87" i="2" s="1"/>
  <c r="D22" i="4" s="1"/>
  <c r="D41" i="6" l="1"/>
  <c r="D110" i="2" s="1"/>
  <c r="D114" i="2" s="1"/>
  <c r="D31" i="6"/>
  <c r="D90" i="2" s="1"/>
  <c r="D111" i="2" l="1"/>
</calcChain>
</file>

<file path=xl/sharedStrings.xml><?xml version="1.0" encoding="utf-8"?>
<sst xmlns="http://schemas.openxmlformats.org/spreadsheetml/2006/main" count="1143" uniqueCount="802">
  <si>
    <t>This product is designed as an aid for customers of Texas Instruments. No warranties, either expressed or implied, with respect to this software or its fitness for any particular purpose, are claimed by Texas Instruments or the author. The software is licensed solely on an "as is" basis. The entire risk as to its quality and performance is with the customer.</t>
  </si>
  <si>
    <t>CLEAR ALL USER INPUT CELLS BEFORE STARTING A NEW DESIGN</t>
  </si>
  <si>
    <r>
      <t xml:space="preserve">ALL </t>
    </r>
    <r>
      <rPr>
        <b/>
        <sz val="14"/>
        <color theme="6"/>
        <rFont val="Arial"/>
        <family val="2"/>
      </rPr>
      <t>GREEN</t>
    </r>
    <r>
      <rPr>
        <b/>
        <sz val="14"/>
        <color theme="1"/>
        <rFont val="Arial"/>
        <family val="2"/>
      </rPr>
      <t xml:space="preserve"> CELLS ARE USER INPUTS</t>
    </r>
  </si>
  <si>
    <t>WHERE APPLICABLE, A RECOMMENDED VALUE IS GIVEN THAT WILL BE THE BEST CHOICE TO MEET THE GIVEN SPECIFICATION.  IT IS IN THE BEST INTEREST OF THE USER TO USE A VALUE AS CLOSE AS POSSIBLE TO THE SUGGESTED RECOMMENDED VALUE.  FOR ACCURATE RESULTS, THE USER MUST ENTER THE ACTUAL VALUE USED IN THE APPROPRIATE CELL.</t>
  </si>
  <si>
    <t>DESIGN REQUIREMENTS</t>
  </si>
  <si>
    <t>UCC28780 DESIGN CALCULATOR TOOL</t>
    <phoneticPr fontId="27" type="noConversion"/>
  </si>
  <si>
    <t>UCC28780 CONSTANT-VOLTAGE, CONSTANT-CURRENT FLYBACK DESIGN CALCULATOR</t>
    <phoneticPr fontId="27" type="noConversion"/>
  </si>
  <si>
    <t/>
  </si>
  <si>
    <t>Hz</t>
  </si>
  <si>
    <t>For universal line enter 47 Hz</t>
  </si>
  <si>
    <r>
      <t>Input Voltage BUR, V</t>
    </r>
    <r>
      <rPr>
        <vertAlign val="subscript"/>
        <sz val="11"/>
        <color theme="1"/>
        <rFont val="Arial"/>
        <family val="2"/>
      </rPr>
      <t>INPUT_BUR</t>
    </r>
    <r>
      <rPr>
        <sz val="11"/>
        <color theme="1"/>
        <rFont val="Arial"/>
        <family val="2"/>
      </rPr>
      <t xml:space="preserve"> =</t>
    </r>
    <phoneticPr fontId="27" type="noConversion"/>
  </si>
  <si>
    <r>
      <t>Maximum Input Voltage, V</t>
    </r>
    <r>
      <rPr>
        <vertAlign val="subscript"/>
        <sz val="11"/>
        <color theme="1"/>
        <rFont val="Arial"/>
        <family val="2"/>
      </rPr>
      <t>INPUT_max</t>
    </r>
    <r>
      <rPr>
        <sz val="11"/>
        <color theme="1"/>
        <rFont val="Arial"/>
        <family val="2"/>
      </rPr>
      <t xml:space="preserve"> =</t>
    </r>
    <phoneticPr fontId="27" type="noConversion"/>
  </si>
  <si>
    <r>
      <t>Nominal Input Voltage, V</t>
    </r>
    <r>
      <rPr>
        <vertAlign val="subscript"/>
        <sz val="11"/>
        <color theme="1"/>
        <rFont val="Arial"/>
        <family val="2"/>
      </rPr>
      <t>INPUT_nom</t>
    </r>
    <r>
      <rPr>
        <sz val="11"/>
        <color theme="1"/>
        <rFont val="Arial"/>
        <family val="2"/>
      </rPr>
      <t xml:space="preserve"> =</t>
    </r>
    <phoneticPr fontId="27" type="noConversion"/>
  </si>
  <si>
    <r>
      <t>Minimum Line Frequency, f</t>
    </r>
    <r>
      <rPr>
        <vertAlign val="subscript"/>
        <sz val="11"/>
        <color theme="1"/>
        <rFont val="Arial"/>
        <family val="2"/>
      </rPr>
      <t>LINE_min</t>
    </r>
    <r>
      <rPr>
        <sz val="11"/>
        <color theme="1"/>
        <rFont val="Arial"/>
        <family val="2"/>
      </rPr>
      <t xml:space="preserve"> =</t>
    </r>
    <phoneticPr fontId="27" type="noConversion"/>
  </si>
  <si>
    <t>Burst is normally set at high line</t>
    <phoneticPr fontId="27" type="noConversion"/>
  </si>
  <si>
    <t>%</t>
    <phoneticPr fontId="27" type="noConversion"/>
  </si>
  <si>
    <t>INPUT SPECIFICATIONS</t>
    <phoneticPr fontId="27" type="noConversion"/>
  </si>
  <si>
    <t>OUTPUT SPECIFICATIONS</t>
  </si>
  <si>
    <t>A</t>
  </si>
  <si>
    <t>V</t>
  </si>
  <si>
    <r>
      <t>Full Load Output Power, P</t>
    </r>
    <r>
      <rPr>
        <vertAlign val="subscript"/>
        <sz val="11"/>
        <color theme="1"/>
        <rFont val="Arial"/>
        <family val="2"/>
      </rPr>
      <t>O_FL</t>
    </r>
    <r>
      <rPr>
        <sz val="11"/>
        <color theme="1"/>
        <rFont val="Arial"/>
        <family val="2"/>
      </rPr>
      <t xml:space="preserve"> =</t>
    </r>
    <phoneticPr fontId="27" type="noConversion"/>
  </si>
  <si>
    <t>W</t>
    <phoneticPr fontId="27" type="noConversion"/>
  </si>
  <si>
    <t>Output Load into BUR, BUR =</t>
    <phoneticPr fontId="27" type="noConversion"/>
  </si>
  <si>
    <t>Output OPP, OPP =</t>
    <phoneticPr fontId="27" type="noConversion"/>
  </si>
  <si>
    <t>Output OVP, OVP =</t>
    <phoneticPr fontId="27" type="noConversion"/>
  </si>
  <si>
    <r>
      <t>Full Load Rated Output Current, I</t>
    </r>
    <r>
      <rPr>
        <vertAlign val="subscript"/>
        <sz val="11"/>
        <color theme="1"/>
        <rFont val="Arial"/>
        <family val="2"/>
      </rPr>
      <t>OUT</t>
    </r>
    <r>
      <rPr>
        <sz val="11"/>
        <color theme="1"/>
        <rFont val="Arial"/>
        <family val="2"/>
      </rPr>
      <t xml:space="preserve"> =</t>
    </r>
    <phoneticPr fontId="27" type="noConversion"/>
  </si>
  <si>
    <r>
      <t>Minimum Crossover Frequency, F</t>
    </r>
    <r>
      <rPr>
        <vertAlign val="subscript"/>
        <sz val="11"/>
        <color theme="1"/>
        <rFont val="Arial"/>
        <family val="2"/>
      </rPr>
      <t>cr_min</t>
    </r>
    <r>
      <rPr>
        <sz val="11"/>
        <color theme="1"/>
        <rFont val="Arial"/>
        <family val="2"/>
      </rPr>
      <t xml:space="preserve"> =</t>
    </r>
    <phoneticPr fontId="27" type="noConversion"/>
  </si>
  <si>
    <t>kHz</t>
    <phoneticPr fontId="27" type="noConversion"/>
  </si>
  <si>
    <t>Start with 50%-60% at high line</t>
    <phoneticPr fontId="27" type="noConversion"/>
  </si>
  <si>
    <t>Power level threshold to start OPP timer</t>
    <phoneticPr fontId="27" type="noConversion"/>
  </si>
  <si>
    <t>For loop compensation</t>
    <phoneticPr fontId="27" type="noConversion"/>
  </si>
  <si>
    <t>Ω</t>
  </si>
  <si>
    <t>Transformer Parameter</t>
    <phoneticPr fontId="27" type="noConversion"/>
  </si>
  <si>
    <r>
      <t>MOSFET Rated Drain to Source Voltage, V</t>
    </r>
    <r>
      <rPr>
        <vertAlign val="subscript"/>
        <sz val="11"/>
        <color theme="1"/>
        <rFont val="Arial"/>
        <family val="2"/>
      </rPr>
      <t>DS_actual</t>
    </r>
    <r>
      <rPr>
        <sz val="11"/>
        <color theme="1"/>
        <rFont val="Arial"/>
        <family val="2"/>
      </rPr>
      <t xml:space="preserve"> =</t>
    </r>
    <phoneticPr fontId="27" type="noConversion"/>
  </si>
  <si>
    <r>
      <t>Required Drain to Soure Voltage Rating , V</t>
    </r>
    <r>
      <rPr>
        <vertAlign val="subscript"/>
        <sz val="11"/>
        <rFont val="Arial"/>
        <family val="2"/>
      </rPr>
      <t>DS_recommended</t>
    </r>
    <r>
      <rPr>
        <sz val="11"/>
        <rFont val="Arial"/>
        <family val="2"/>
      </rPr>
      <t xml:space="preserve"> =</t>
    </r>
    <phoneticPr fontId="27" type="noConversion"/>
  </si>
  <si>
    <r>
      <t>N</t>
    </r>
    <r>
      <rPr>
        <vertAlign val="subscript"/>
        <sz val="12"/>
        <rFont val="Arial"/>
        <family val="2"/>
      </rPr>
      <t>PS_min</t>
    </r>
    <r>
      <rPr>
        <sz val="12"/>
        <rFont val="Arial"/>
        <family val="2"/>
      </rPr>
      <t xml:space="preserve"> =</t>
    </r>
    <phoneticPr fontId="27" type="noConversion"/>
  </si>
  <si>
    <r>
      <t>N</t>
    </r>
    <r>
      <rPr>
        <vertAlign val="subscript"/>
        <sz val="12"/>
        <rFont val="Arial"/>
        <family val="2"/>
      </rPr>
      <t>PS_max</t>
    </r>
    <r>
      <rPr>
        <sz val="12"/>
        <rFont val="Arial"/>
        <family val="2"/>
      </rPr>
      <t xml:space="preserve"> =</t>
    </r>
    <phoneticPr fontId="27" type="noConversion"/>
  </si>
  <si>
    <r>
      <t>Required Drain to Soure Voltage Rating , V</t>
    </r>
    <r>
      <rPr>
        <vertAlign val="subscript"/>
        <sz val="11"/>
        <rFont val="Arial"/>
        <family val="2"/>
      </rPr>
      <t>SR_recommended</t>
    </r>
    <r>
      <rPr>
        <sz val="11"/>
        <rFont val="Arial"/>
        <family val="2"/>
      </rPr>
      <t xml:space="preserve"> =</t>
    </r>
    <phoneticPr fontId="27" type="noConversion"/>
  </si>
  <si>
    <r>
      <t>MOSFET Rated Drain to Source Voltage, V</t>
    </r>
    <r>
      <rPr>
        <vertAlign val="subscript"/>
        <sz val="11"/>
        <color theme="1"/>
        <rFont val="Arial"/>
        <family val="2"/>
      </rPr>
      <t>SR_actual</t>
    </r>
    <r>
      <rPr>
        <sz val="11"/>
        <color theme="1"/>
        <rFont val="Arial"/>
        <family val="2"/>
      </rPr>
      <t xml:space="preserve"> =</t>
    </r>
    <phoneticPr fontId="27" type="noConversion"/>
  </si>
  <si>
    <t>µH</t>
    <phoneticPr fontId="27" type="noConversion"/>
  </si>
  <si>
    <r>
      <t>D</t>
    </r>
    <r>
      <rPr>
        <vertAlign val="subscript"/>
        <sz val="11"/>
        <color theme="1"/>
        <rFont val="Arial"/>
        <family val="2"/>
      </rPr>
      <t>_max</t>
    </r>
    <r>
      <rPr>
        <sz val="11"/>
        <color theme="1"/>
        <rFont val="Arial"/>
        <family val="2"/>
      </rPr>
      <t xml:space="preserve"> =</t>
    </r>
    <phoneticPr fontId="27" type="noConversion"/>
  </si>
  <si>
    <t>Primary MOSFET Switch, QL QH</t>
    <phoneticPr fontId="27" type="noConversion"/>
  </si>
  <si>
    <t>V</t>
    <phoneticPr fontId="27" type="noConversion"/>
  </si>
  <si>
    <r>
      <t>Drain to Source On-Resistance of High Side 
Selected MOSFET, R</t>
    </r>
    <r>
      <rPr>
        <vertAlign val="subscript"/>
        <sz val="11"/>
        <color theme="1"/>
        <rFont val="Arial"/>
        <family val="2"/>
      </rPr>
      <t xml:space="preserve">DSon_QH </t>
    </r>
    <r>
      <rPr>
        <sz val="11"/>
        <color theme="1"/>
        <rFont val="Arial"/>
        <family val="2"/>
      </rPr>
      <t>=</t>
    </r>
    <phoneticPr fontId="27" type="noConversion"/>
  </si>
  <si>
    <r>
      <t>Output Capacitance of Selected MOSFET</t>
    </r>
    <r>
      <rPr>
        <b/>
        <sz val="11"/>
        <color theme="1"/>
        <rFont val="Arial"/>
        <family val="2"/>
      </rPr>
      <t xml:space="preserve"> Big-C </t>
    </r>
    <r>
      <rPr>
        <sz val="11"/>
        <color theme="1"/>
        <rFont val="Arial"/>
        <family val="2"/>
      </rPr>
      <t>Below Vxh, C</t>
    </r>
    <r>
      <rPr>
        <vertAlign val="subscript"/>
        <sz val="11"/>
        <color theme="1"/>
        <rFont val="Arial"/>
        <family val="2"/>
      </rPr>
      <t>OSS_QH_bg</t>
    </r>
    <r>
      <rPr>
        <sz val="11"/>
        <color theme="1"/>
        <rFont val="Arial"/>
        <family val="2"/>
      </rPr>
      <t xml:space="preserve"> =</t>
    </r>
    <phoneticPr fontId="27" type="noConversion"/>
  </si>
  <si>
    <r>
      <t xml:space="preserve">Output Capacitance of Selected MOSFET </t>
    </r>
    <r>
      <rPr>
        <b/>
        <sz val="11"/>
        <color theme="1"/>
        <rFont val="Arial"/>
        <family val="2"/>
      </rPr>
      <t>Small-C</t>
    </r>
    <r>
      <rPr>
        <sz val="11"/>
        <color theme="1"/>
        <rFont val="Arial"/>
        <family val="2"/>
      </rPr>
      <t xml:space="preserve"> Above Vxh, C</t>
    </r>
    <r>
      <rPr>
        <vertAlign val="subscript"/>
        <sz val="11"/>
        <color theme="1"/>
        <rFont val="Arial"/>
        <family val="2"/>
      </rPr>
      <t xml:space="preserve">OSS_QH_sm </t>
    </r>
    <r>
      <rPr>
        <sz val="11"/>
        <color theme="1"/>
        <rFont val="Arial"/>
        <family val="2"/>
      </rPr>
      <t>=</t>
    </r>
    <phoneticPr fontId="27" type="noConversion"/>
  </si>
  <si>
    <r>
      <t>Output Capacitance Threshold of Big-Small-C, V</t>
    </r>
    <r>
      <rPr>
        <vertAlign val="subscript"/>
        <sz val="11"/>
        <color theme="1"/>
        <rFont val="Arial"/>
        <family val="2"/>
      </rPr>
      <t>xh</t>
    </r>
    <r>
      <rPr>
        <sz val="11"/>
        <color theme="1"/>
        <rFont val="Arial"/>
        <family val="2"/>
      </rPr>
      <t xml:space="preserve"> =</t>
    </r>
    <phoneticPr fontId="27" type="noConversion"/>
  </si>
  <si>
    <t>pF</t>
    <phoneticPr fontId="27" type="noConversion"/>
  </si>
  <si>
    <r>
      <t>L</t>
    </r>
    <r>
      <rPr>
        <vertAlign val="subscript"/>
        <sz val="11"/>
        <color theme="1"/>
        <rFont val="Arial"/>
        <family val="2"/>
      </rPr>
      <t>M_recommended</t>
    </r>
    <r>
      <rPr>
        <sz val="11"/>
        <color theme="1"/>
        <rFont val="Arial"/>
        <family val="2"/>
      </rPr>
      <t xml:space="preserve"> =</t>
    </r>
    <phoneticPr fontId="27" type="noConversion"/>
  </si>
  <si>
    <r>
      <t>L</t>
    </r>
    <r>
      <rPr>
        <vertAlign val="subscript"/>
        <sz val="11"/>
        <color theme="1"/>
        <rFont val="Arial"/>
        <family val="2"/>
      </rPr>
      <t xml:space="preserve">M_actual </t>
    </r>
    <r>
      <rPr>
        <sz val="11"/>
        <color theme="1"/>
        <rFont val="Arial"/>
        <family val="2"/>
      </rPr>
      <t>=</t>
    </r>
    <phoneticPr fontId="27" type="noConversion"/>
  </si>
  <si>
    <r>
      <t>C</t>
    </r>
    <r>
      <rPr>
        <vertAlign val="subscript"/>
        <sz val="11"/>
        <color theme="1"/>
        <rFont val="Arial"/>
        <family val="2"/>
      </rPr>
      <t>OSS_QH_T</t>
    </r>
    <r>
      <rPr>
        <sz val="11"/>
        <color theme="1"/>
        <rFont val="Arial"/>
        <family val="2"/>
      </rPr>
      <t xml:space="preserve"> =</t>
    </r>
    <phoneticPr fontId="27" type="noConversion"/>
  </si>
  <si>
    <r>
      <t>C</t>
    </r>
    <r>
      <rPr>
        <vertAlign val="subscript"/>
        <sz val="11"/>
        <color theme="1"/>
        <rFont val="Arial"/>
        <family val="2"/>
      </rPr>
      <t>OSS_QL_T</t>
    </r>
    <r>
      <rPr>
        <sz val="11"/>
        <color theme="1"/>
        <rFont val="Arial"/>
        <family val="2"/>
      </rPr>
      <t xml:space="preserve"> =</t>
    </r>
    <phoneticPr fontId="27" type="noConversion"/>
  </si>
  <si>
    <r>
      <t>Input Current Pulse Rating, I</t>
    </r>
    <r>
      <rPr>
        <vertAlign val="subscript"/>
        <sz val="11"/>
        <color theme="1"/>
        <rFont val="Arial"/>
        <family val="2"/>
      </rPr>
      <t>QH_max</t>
    </r>
    <r>
      <rPr>
        <sz val="11"/>
        <color theme="1"/>
        <rFont val="Arial"/>
        <family val="2"/>
      </rPr>
      <t xml:space="preserve"> =</t>
    </r>
    <phoneticPr fontId="27" type="noConversion"/>
  </si>
  <si>
    <t>A</t>
    <phoneticPr fontId="27" type="noConversion"/>
  </si>
  <si>
    <r>
      <t>Drain to Source On-Resistance of High Side 
Selected MOSFET, R</t>
    </r>
    <r>
      <rPr>
        <vertAlign val="subscript"/>
        <sz val="11"/>
        <color theme="1"/>
        <rFont val="Arial"/>
        <family val="2"/>
      </rPr>
      <t xml:space="preserve">DSon_QL </t>
    </r>
    <r>
      <rPr>
        <sz val="11"/>
        <color theme="1"/>
        <rFont val="Arial"/>
        <family val="2"/>
      </rPr>
      <t>=</t>
    </r>
    <phoneticPr fontId="27" type="noConversion"/>
  </si>
  <si>
    <t>QH Parameter</t>
    <phoneticPr fontId="27" type="noConversion"/>
  </si>
  <si>
    <t>QL Parameter</t>
    <phoneticPr fontId="27" type="noConversion"/>
  </si>
  <si>
    <r>
      <t>Time related output capacitance, C</t>
    </r>
    <r>
      <rPr>
        <vertAlign val="subscript"/>
        <sz val="11"/>
        <color theme="1"/>
        <rFont val="Arial"/>
        <family val="2"/>
      </rPr>
      <t>oss_QH_T</t>
    </r>
    <r>
      <rPr>
        <sz val="11"/>
        <color theme="1"/>
        <rFont val="Arial"/>
        <family val="2"/>
      </rPr>
      <t>=</t>
    </r>
    <phoneticPr fontId="27" type="noConversion"/>
  </si>
  <si>
    <t>Set pin,SET</t>
    <phoneticPr fontId="27" type="noConversion"/>
  </si>
  <si>
    <t>at 150V</t>
    <phoneticPr fontId="27" type="noConversion"/>
  </si>
  <si>
    <t>V</t>
    <phoneticPr fontId="27" type="noConversion"/>
  </si>
  <si>
    <t>for SR use 0V</t>
    <phoneticPr fontId="27" type="noConversion"/>
  </si>
  <si>
    <t>A</t>
    <phoneticPr fontId="27" type="noConversion"/>
  </si>
  <si>
    <t>Optocoupler</t>
    <phoneticPr fontId="27" type="noConversion"/>
  </si>
  <si>
    <t>Part Number</t>
    <phoneticPr fontId="27" type="noConversion"/>
  </si>
  <si>
    <t>V</t>
    <phoneticPr fontId="27" type="noConversion"/>
  </si>
  <si>
    <t>Shunt Regulator</t>
    <phoneticPr fontId="27" type="noConversion"/>
  </si>
  <si>
    <t>ATL431</t>
    <phoneticPr fontId="27" type="noConversion"/>
  </si>
  <si>
    <t>µA</t>
    <phoneticPr fontId="27" type="noConversion"/>
  </si>
  <si>
    <t>Depletion FET</t>
    <phoneticPr fontId="27" type="noConversion"/>
  </si>
  <si>
    <t>BSS126</t>
    <phoneticPr fontId="27" type="noConversion"/>
  </si>
  <si>
    <t>nH</t>
    <phoneticPr fontId="27" type="noConversion"/>
  </si>
  <si>
    <t>Auxiliary Rectifier Diode</t>
    <phoneticPr fontId="27" type="noConversion"/>
  </si>
  <si>
    <t>CSFMT108-HF</t>
    <phoneticPr fontId="27" type="noConversion"/>
  </si>
  <si>
    <t>at 150V</t>
    <phoneticPr fontId="27" type="noConversion"/>
  </si>
  <si>
    <r>
      <t>L</t>
    </r>
    <r>
      <rPr>
        <vertAlign val="subscript"/>
        <sz val="11"/>
        <color theme="1"/>
        <rFont val="Arial"/>
        <family val="2"/>
      </rPr>
      <t>K_actual</t>
    </r>
    <r>
      <rPr>
        <sz val="11"/>
        <color theme="1"/>
        <rFont val="Arial"/>
        <family val="2"/>
      </rPr>
      <t>=</t>
    </r>
    <phoneticPr fontId="27" type="noConversion"/>
  </si>
  <si>
    <t>µH</t>
  </si>
  <si>
    <t>pF</t>
    <phoneticPr fontId="27" type="noConversion"/>
  </si>
  <si>
    <t>A</t>
    <phoneticPr fontId="27" type="noConversion"/>
  </si>
  <si>
    <t>Hz</t>
    <phoneticPr fontId="27" type="noConversion"/>
  </si>
  <si>
    <t>µF</t>
    <phoneticPr fontId="27" type="noConversion"/>
  </si>
  <si>
    <r>
      <t>N</t>
    </r>
    <r>
      <rPr>
        <vertAlign val="subscript"/>
        <sz val="11"/>
        <color theme="1"/>
        <rFont val="Arial"/>
        <family val="2"/>
      </rPr>
      <t xml:space="preserve">PS </t>
    </r>
    <r>
      <rPr>
        <sz val="11"/>
        <color theme="1"/>
        <rFont val="Arial"/>
        <family val="2"/>
      </rPr>
      <t>=</t>
    </r>
    <phoneticPr fontId="27" type="noConversion"/>
  </si>
  <si>
    <r>
      <t>V</t>
    </r>
    <r>
      <rPr>
        <vertAlign val="subscript"/>
        <sz val="11"/>
        <color theme="1"/>
        <rFont val="Arial"/>
        <family val="2"/>
      </rPr>
      <t>Rfl</t>
    </r>
    <r>
      <rPr>
        <sz val="11"/>
        <color theme="1"/>
        <rFont val="Arial"/>
        <family val="2"/>
      </rPr>
      <t xml:space="preserve"> =</t>
    </r>
    <phoneticPr fontId="27" type="noConversion"/>
  </si>
  <si>
    <t>µs</t>
    <phoneticPr fontId="27" type="noConversion"/>
  </si>
  <si>
    <r>
      <t>C</t>
    </r>
    <r>
      <rPr>
        <vertAlign val="subscript"/>
        <sz val="11"/>
        <color theme="1"/>
        <rFont val="Arial"/>
        <family val="2"/>
      </rPr>
      <t xml:space="preserve">clamp_rec </t>
    </r>
    <r>
      <rPr>
        <sz val="11"/>
        <color theme="1"/>
        <rFont val="Arial"/>
        <family val="2"/>
      </rPr>
      <t>=</t>
    </r>
    <phoneticPr fontId="27" type="noConversion"/>
  </si>
  <si>
    <r>
      <t>L</t>
    </r>
    <r>
      <rPr>
        <vertAlign val="subscript"/>
        <sz val="11"/>
        <color theme="1"/>
        <rFont val="Arial"/>
        <family val="2"/>
      </rPr>
      <t>M</t>
    </r>
    <r>
      <rPr>
        <sz val="11"/>
        <color theme="1"/>
        <rFont val="Arial"/>
        <family val="2"/>
      </rPr>
      <t xml:space="preserve"> =</t>
    </r>
    <phoneticPr fontId="27" type="noConversion"/>
  </si>
  <si>
    <r>
      <t>C</t>
    </r>
    <r>
      <rPr>
        <vertAlign val="subscript"/>
        <sz val="11"/>
        <color theme="1"/>
        <rFont val="Arial"/>
        <family val="2"/>
      </rPr>
      <t>clamp</t>
    </r>
    <r>
      <rPr>
        <sz val="11"/>
        <color theme="1"/>
        <rFont val="Arial"/>
        <family val="2"/>
      </rPr>
      <t xml:space="preserve"> =</t>
    </r>
    <phoneticPr fontId="27" type="noConversion"/>
  </si>
  <si>
    <r>
      <t>Output Capacitance During High Voltage, C</t>
    </r>
    <r>
      <rPr>
        <vertAlign val="subscript"/>
        <sz val="11"/>
        <color theme="1"/>
        <rFont val="Arial"/>
        <family val="2"/>
      </rPr>
      <t>OSS_SR_H</t>
    </r>
    <r>
      <rPr>
        <sz val="11"/>
        <color theme="1"/>
        <rFont val="Arial"/>
        <family val="2"/>
      </rPr>
      <t>=</t>
    </r>
    <phoneticPr fontId="27" type="noConversion"/>
  </si>
  <si>
    <r>
      <t>Forward Voltage of Output Rectifier, V</t>
    </r>
    <r>
      <rPr>
        <vertAlign val="subscript"/>
        <sz val="11"/>
        <color theme="1"/>
        <rFont val="Arial"/>
        <family val="2"/>
      </rPr>
      <t>f_SR</t>
    </r>
    <r>
      <rPr>
        <sz val="11"/>
        <color theme="1"/>
        <rFont val="Arial"/>
        <family val="2"/>
      </rPr>
      <t>=</t>
    </r>
    <phoneticPr fontId="27" type="noConversion"/>
  </si>
  <si>
    <r>
      <t>Maximum Rectifier Current, I</t>
    </r>
    <r>
      <rPr>
        <vertAlign val="subscript"/>
        <sz val="11"/>
        <color theme="1"/>
        <rFont val="Arial"/>
        <family val="2"/>
      </rPr>
      <t>D_SR_max</t>
    </r>
    <r>
      <rPr>
        <sz val="11"/>
        <color theme="1"/>
        <rFont val="Arial"/>
        <family val="2"/>
      </rPr>
      <t>=</t>
    </r>
    <phoneticPr fontId="27" type="noConversion"/>
  </si>
  <si>
    <r>
      <t>Collector Emitter Saturation Voltage, V</t>
    </r>
    <r>
      <rPr>
        <vertAlign val="subscript"/>
        <sz val="11"/>
        <color theme="1"/>
        <rFont val="Arial"/>
        <family val="2"/>
      </rPr>
      <t>CE_sat_opto</t>
    </r>
    <r>
      <rPr>
        <sz val="11"/>
        <color theme="1"/>
        <rFont val="Arial"/>
        <family val="2"/>
      </rPr>
      <t>=</t>
    </r>
    <phoneticPr fontId="27" type="noConversion"/>
  </si>
  <si>
    <r>
      <t>Minimum Cathode Current for Regulation, I</t>
    </r>
    <r>
      <rPr>
        <vertAlign val="subscript"/>
        <sz val="11"/>
        <color theme="1"/>
        <rFont val="Arial"/>
        <family val="2"/>
      </rPr>
      <t>KA_min</t>
    </r>
    <r>
      <rPr>
        <sz val="11"/>
        <color theme="1"/>
        <rFont val="Arial"/>
        <family val="2"/>
      </rPr>
      <t>=</t>
    </r>
    <phoneticPr fontId="27" type="noConversion"/>
  </si>
  <si>
    <r>
      <t>Reference Voltage, V</t>
    </r>
    <r>
      <rPr>
        <vertAlign val="subscript"/>
        <sz val="11"/>
        <color theme="1"/>
        <rFont val="Arial"/>
        <family val="2"/>
      </rPr>
      <t>ref_431</t>
    </r>
    <r>
      <rPr>
        <sz val="11"/>
        <color theme="1"/>
        <rFont val="Arial"/>
        <family val="2"/>
      </rPr>
      <t>=</t>
    </r>
    <phoneticPr fontId="27" type="noConversion"/>
  </si>
  <si>
    <r>
      <t>Output Capacitance, C</t>
    </r>
    <r>
      <rPr>
        <vertAlign val="subscript"/>
        <sz val="11"/>
        <color theme="1"/>
        <rFont val="Arial"/>
        <family val="2"/>
      </rPr>
      <t>OSS_Qs</t>
    </r>
    <r>
      <rPr>
        <sz val="11"/>
        <color theme="1"/>
        <rFont val="Arial"/>
        <family val="2"/>
      </rPr>
      <t>=</t>
    </r>
    <phoneticPr fontId="27" type="noConversion"/>
  </si>
  <si>
    <r>
      <t>Gate Source Voltage, V</t>
    </r>
    <r>
      <rPr>
        <vertAlign val="subscript"/>
        <sz val="11"/>
        <color theme="1"/>
        <rFont val="Arial"/>
        <family val="2"/>
      </rPr>
      <t>gs_Qs</t>
    </r>
    <r>
      <rPr>
        <sz val="11"/>
        <color theme="1"/>
        <rFont val="Arial"/>
        <family val="2"/>
      </rPr>
      <t>=</t>
    </r>
    <phoneticPr fontId="27" type="noConversion"/>
  </si>
  <si>
    <r>
      <t>Maximum Input Capacitance, C</t>
    </r>
    <r>
      <rPr>
        <vertAlign val="subscript"/>
        <sz val="11"/>
        <color theme="1"/>
        <rFont val="Arial"/>
        <family val="2"/>
      </rPr>
      <t>iss_Qs</t>
    </r>
    <r>
      <rPr>
        <sz val="11"/>
        <color theme="1"/>
        <rFont val="Arial"/>
        <family val="2"/>
      </rPr>
      <t>=</t>
    </r>
    <phoneticPr fontId="27" type="noConversion"/>
  </si>
  <si>
    <r>
      <t>Gate Threshold Voltage, V</t>
    </r>
    <r>
      <rPr>
        <vertAlign val="subscript"/>
        <sz val="11"/>
        <color theme="1"/>
        <rFont val="Arial"/>
        <family val="2"/>
      </rPr>
      <t>th_Qs</t>
    </r>
    <r>
      <rPr>
        <sz val="11"/>
        <color theme="1"/>
        <rFont val="Arial"/>
        <family val="2"/>
      </rPr>
      <t>=</t>
    </r>
    <phoneticPr fontId="27" type="noConversion"/>
  </si>
  <si>
    <r>
      <t>Time Related Output Capacitance, C</t>
    </r>
    <r>
      <rPr>
        <vertAlign val="subscript"/>
        <sz val="11"/>
        <color theme="1"/>
        <rFont val="Arial"/>
        <family val="2"/>
      </rPr>
      <t>Daux_T</t>
    </r>
    <r>
      <rPr>
        <sz val="11"/>
        <color theme="1"/>
        <rFont val="Arial"/>
        <family val="2"/>
      </rPr>
      <t>=</t>
    </r>
    <phoneticPr fontId="27" type="noConversion"/>
  </si>
  <si>
    <r>
      <t>Output Capacitance During High Voltage, C</t>
    </r>
    <r>
      <rPr>
        <vertAlign val="subscript"/>
        <sz val="11"/>
        <color theme="1"/>
        <rFont val="Arial"/>
        <family val="2"/>
      </rPr>
      <t>Daux_H</t>
    </r>
    <r>
      <rPr>
        <sz val="11"/>
        <color theme="1"/>
        <rFont val="Arial"/>
        <family val="2"/>
      </rPr>
      <t>=</t>
    </r>
    <phoneticPr fontId="27" type="noConversion"/>
  </si>
  <si>
    <r>
      <t>Forward Voltage, V</t>
    </r>
    <r>
      <rPr>
        <vertAlign val="subscript"/>
        <sz val="11"/>
        <color theme="1"/>
        <rFont val="Arial"/>
        <family val="2"/>
      </rPr>
      <t>f_Daux</t>
    </r>
    <r>
      <rPr>
        <sz val="11"/>
        <color theme="1"/>
        <rFont val="Arial"/>
        <family val="2"/>
      </rPr>
      <t>=</t>
    </r>
    <phoneticPr fontId="27" type="noConversion"/>
  </si>
  <si>
    <r>
      <t>Forward Rectified Current, I</t>
    </r>
    <r>
      <rPr>
        <vertAlign val="subscript"/>
        <sz val="11"/>
        <color theme="1"/>
        <rFont val="Arial"/>
        <family val="2"/>
      </rPr>
      <t>Daux_max</t>
    </r>
    <r>
      <rPr>
        <sz val="11"/>
        <color theme="1"/>
        <rFont val="Arial"/>
        <family val="2"/>
      </rPr>
      <t>=</t>
    </r>
    <phoneticPr fontId="27" type="noConversion"/>
  </si>
  <si>
    <t>µF</t>
    <phoneticPr fontId="27" type="noConversion"/>
  </si>
  <si>
    <r>
      <t>C</t>
    </r>
    <r>
      <rPr>
        <vertAlign val="subscript"/>
        <sz val="11"/>
        <color theme="1"/>
        <rFont val="Arial"/>
        <family val="2"/>
      </rPr>
      <t>clamp_act</t>
    </r>
    <r>
      <rPr>
        <sz val="11"/>
        <color theme="1"/>
        <rFont val="Arial"/>
        <family val="2"/>
      </rPr>
      <t xml:space="preserve"> =</t>
    </r>
    <phoneticPr fontId="27" type="noConversion"/>
  </si>
  <si>
    <r>
      <t>η</t>
    </r>
    <r>
      <rPr>
        <vertAlign val="subscript"/>
        <sz val="11"/>
        <color theme="1"/>
        <rFont val="Arial"/>
        <family val="2"/>
      </rPr>
      <t>XFMR</t>
    </r>
    <r>
      <rPr>
        <sz val="11"/>
        <color theme="1"/>
        <rFont val="Arial"/>
        <family val="2"/>
      </rPr>
      <t xml:space="preserve"> =</t>
    </r>
    <phoneticPr fontId="27" type="noConversion"/>
  </si>
  <si>
    <r>
      <t>C</t>
    </r>
    <r>
      <rPr>
        <vertAlign val="subscript"/>
        <sz val="11"/>
        <color theme="1"/>
        <rFont val="Arial"/>
        <family val="2"/>
      </rPr>
      <t>Tr</t>
    </r>
    <r>
      <rPr>
        <sz val="11"/>
        <color theme="1"/>
        <rFont val="Arial"/>
        <family val="2"/>
      </rPr>
      <t xml:space="preserve"> =</t>
    </r>
    <phoneticPr fontId="27" type="noConversion"/>
  </si>
  <si>
    <r>
      <t>R</t>
    </r>
    <r>
      <rPr>
        <vertAlign val="subscript"/>
        <sz val="11"/>
        <color theme="1"/>
        <rFont val="Arial"/>
        <family val="2"/>
      </rPr>
      <t>pri_dc</t>
    </r>
    <r>
      <rPr>
        <sz val="11"/>
        <color theme="1"/>
        <rFont val="Arial"/>
        <family val="2"/>
      </rPr>
      <t xml:space="preserve"> =</t>
    </r>
    <phoneticPr fontId="27" type="noConversion"/>
  </si>
  <si>
    <r>
      <t>K</t>
    </r>
    <r>
      <rPr>
        <vertAlign val="subscript"/>
        <sz val="11"/>
        <color theme="1"/>
        <rFont val="Arial"/>
        <family val="2"/>
      </rPr>
      <t>TZ</t>
    </r>
    <r>
      <rPr>
        <sz val="11"/>
        <color theme="1"/>
        <rFont val="Arial"/>
        <family val="2"/>
      </rPr>
      <t xml:space="preserve"> =</t>
    </r>
    <phoneticPr fontId="27" type="noConversion"/>
  </si>
  <si>
    <r>
      <t>C</t>
    </r>
    <r>
      <rPr>
        <vertAlign val="subscript"/>
        <sz val="11"/>
        <color theme="1"/>
        <rFont val="Arial"/>
        <family val="2"/>
      </rPr>
      <t>BootD_T</t>
    </r>
    <r>
      <rPr>
        <sz val="11"/>
        <color theme="1"/>
        <rFont val="Arial"/>
        <family val="2"/>
      </rPr>
      <t xml:space="preserve"> =</t>
    </r>
    <phoneticPr fontId="27" type="noConversion"/>
  </si>
  <si>
    <t>pF</t>
    <phoneticPr fontId="27" type="noConversion"/>
  </si>
  <si>
    <r>
      <t>C</t>
    </r>
    <r>
      <rPr>
        <vertAlign val="subscript"/>
        <sz val="11"/>
        <color theme="1"/>
        <rFont val="Arial"/>
        <family val="2"/>
      </rPr>
      <t xml:space="preserve">OSS_Qs </t>
    </r>
    <r>
      <rPr>
        <sz val="11"/>
        <color theme="1"/>
        <rFont val="Arial"/>
        <family val="2"/>
      </rPr>
      <t>=</t>
    </r>
    <phoneticPr fontId="27" type="noConversion"/>
  </si>
  <si>
    <r>
      <t>C</t>
    </r>
    <r>
      <rPr>
        <vertAlign val="subscript"/>
        <sz val="11"/>
        <color theme="1"/>
        <rFont val="Arial"/>
        <family val="2"/>
      </rPr>
      <t xml:space="preserve">reflect </t>
    </r>
    <r>
      <rPr>
        <sz val="11"/>
        <color theme="1"/>
        <rFont val="Arial"/>
        <family val="2"/>
      </rPr>
      <t>=</t>
    </r>
    <phoneticPr fontId="27" type="noConversion"/>
  </si>
  <si>
    <t>Resistor Divider of VS Pin</t>
    <phoneticPr fontId="27" type="noConversion"/>
  </si>
  <si>
    <r>
      <t>N</t>
    </r>
    <r>
      <rPr>
        <vertAlign val="subscript"/>
        <sz val="11"/>
        <color theme="1"/>
        <rFont val="Arial"/>
        <family val="2"/>
      </rPr>
      <t>P</t>
    </r>
    <r>
      <rPr>
        <sz val="11"/>
        <color theme="1"/>
        <rFont val="Arial"/>
        <family val="2"/>
      </rPr>
      <t xml:space="preserve"> =</t>
    </r>
    <phoneticPr fontId="27" type="noConversion"/>
  </si>
  <si>
    <r>
      <t>N</t>
    </r>
    <r>
      <rPr>
        <vertAlign val="subscript"/>
        <sz val="11"/>
        <color theme="1"/>
        <rFont val="Arial"/>
        <family val="2"/>
      </rPr>
      <t>S</t>
    </r>
    <r>
      <rPr>
        <sz val="11"/>
        <color theme="1"/>
        <rFont val="Arial"/>
        <family val="2"/>
      </rPr>
      <t xml:space="preserve"> =</t>
    </r>
    <phoneticPr fontId="27" type="noConversion"/>
  </si>
  <si>
    <r>
      <t>N</t>
    </r>
    <r>
      <rPr>
        <vertAlign val="subscript"/>
        <sz val="11"/>
        <color theme="1"/>
        <rFont val="Arial"/>
        <family val="2"/>
      </rPr>
      <t>A</t>
    </r>
    <r>
      <rPr>
        <sz val="11"/>
        <color theme="1"/>
        <rFont val="Arial"/>
        <family val="2"/>
      </rPr>
      <t xml:space="preserve"> =</t>
    </r>
    <phoneticPr fontId="27" type="noConversion"/>
  </si>
  <si>
    <t>UCC28780 Electrical Characteristic</t>
    <phoneticPr fontId="27" type="noConversion"/>
  </si>
  <si>
    <t>V</t>
    <phoneticPr fontId="27" type="noConversion"/>
  </si>
  <si>
    <r>
      <t>V</t>
    </r>
    <r>
      <rPr>
        <vertAlign val="subscript"/>
        <sz val="11"/>
        <color theme="1"/>
        <rFont val="Arial"/>
        <family val="2"/>
      </rPr>
      <t>DD_off</t>
    </r>
    <r>
      <rPr>
        <sz val="11"/>
        <color theme="1"/>
        <rFont val="Arial"/>
        <family val="2"/>
      </rPr>
      <t xml:space="preserve"> =</t>
    </r>
    <phoneticPr fontId="27" type="noConversion"/>
  </si>
  <si>
    <r>
      <t>V</t>
    </r>
    <r>
      <rPr>
        <vertAlign val="subscript"/>
        <sz val="11"/>
        <color theme="1"/>
        <rFont val="Arial"/>
        <family val="2"/>
      </rPr>
      <t>DD_PCT</t>
    </r>
    <r>
      <rPr>
        <sz val="11"/>
        <color theme="1"/>
        <rFont val="Arial"/>
        <family val="2"/>
      </rPr>
      <t xml:space="preserve"> =</t>
    </r>
    <phoneticPr fontId="27" type="noConversion"/>
  </si>
  <si>
    <r>
      <t>I</t>
    </r>
    <r>
      <rPr>
        <vertAlign val="subscript"/>
        <sz val="11"/>
        <color theme="1"/>
        <rFont val="Arial"/>
        <family val="2"/>
      </rPr>
      <t>VSL_run</t>
    </r>
    <r>
      <rPr>
        <sz val="11"/>
        <color theme="1"/>
        <rFont val="Arial"/>
        <family val="2"/>
      </rPr>
      <t xml:space="preserve"> =</t>
    </r>
    <phoneticPr fontId="27" type="noConversion"/>
  </si>
  <si>
    <t>µA</t>
    <phoneticPr fontId="27" type="noConversion"/>
  </si>
  <si>
    <r>
      <t>R</t>
    </r>
    <r>
      <rPr>
        <vertAlign val="subscript"/>
        <sz val="11"/>
        <color theme="1"/>
        <rFont val="Arial"/>
        <family val="2"/>
      </rPr>
      <t>VS1_rec</t>
    </r>
    <r>
      <rPr>
        <sz val="11"/>
        <color theme="1"/>
        <rFont val="Arial"/>
        <family val="2"/>
      </rPr>
      <t xml:space="preserve"> =</t>
    </r>
    <phoneticPr fontId="27" type="noConversion"/>
  </si>
  <si>
    <r>
      <t>R</t>
    </r>
    <r>
      <rPr>
        <vertAlign val="subscript"/>
        <sz val="11"/>
        <color theme="1"/>
        <rFont val="Arial"/>
        <family val="2"/>
      </rPr>
      <t>VS1_act</t>
    </r>
    <r>
      <rPr>
        <sz val="11"/>
        <color theme="1"/>
        <rFont val="Arial"/>
        <family val="2"/>
      </rPr>
      <t xml:space="preserve"> =</t>
    </r>
    <phoneticPr fontId="27" type="noConversion"/>
  </si>
  <si>
    <r>
      <t>R</t>
    </r>
    <r>
      <rPr>
        <vertAlign val="subscript"/>
        <sz val="11"/>
        <color theme="1"/>
        <rFont val="Arial"/>
        <family val="2"/>
      </rPr>
      <t>VS1</t>
    </r>
    <r>
      <rPr>
        <sz val="11"/>
        <color theme="1"/>
        <rFont val="Arial"/>
        <family val="2"/>
      </rPr>
      <t xml:space="preserve"> =</t>
    </r>
    <phoneticPr fontId="27" type="noConversion"/>
  </si>
  <si>
    <r>
      <t>R</t>
    </r>
    <r>
      <rPr>
        <vertAlign val="subscript"/>
        <sz val="11"/>
        <color theme="1"/>
        <rFont val="Arial"/>
        <family val="2"/>
      </rPr>
      <t>VS2_rec</t>
    </r>
    <r>
      <rPr>
        <sz val="11"/>
        <color theme="1"/>
        <rFont val="Arial"/>
        <family val="2"/>
      </rPr>
      <t xml:space="preserve"> =</t>
    </r>
    <phoneticPr fontId="27" type="noConversion"/>
  </si>
  <si>
    <t>Ω</t>
    <phoneticPr fontId="27" type="noConversion"/>
  </si>
  <si>
    <r>
      <t>V</t>
    </r>
    <r>
      <rPr>
        <vertAlign val="subscript"/>
        <sz val="11"/>
        <color theme="1"/>
        <rFont val="Arial"/>
        <family val="2"/>
      </rPr>
      <t xml:space="preserve">VS_OVP </t>
    </r>
    <r>
      <rPr>
        <sz val="11"/>
        <color theme="1"/>
        <rFont val="Arial"/>
        <family val="2"/>
      </rPr>
      <t>=</t>
    </r>
    <phoneticPr fontId="27" type="noConversion"/>
  </si>
  <si>
    <r>
      <t>R</t>
    </r>
    <r>
      <rPr>
        <vertAlign val="subscript"/>
        <sz val="11"/>
        <color theme="1"/>
        <rFont val="Arial"/>
        <family val="2"/>
      </rPr>
      <t>VS2_act</t>
    </r>
    <r>
      <rPr>
        <sz val="11"/>
        <color theme="1"/>
        <rFont val="Arial"/>
        <family val="2"/>
      </rPr>
      <t xml:space="preserve"> =</t>
    </r>
    <phoneticPr fontId="27" type="noConversion"/>
  </si>
  <si>
    <r>
      <t>R</t>
    </r>
    <r>
      <rPr>
        <vertAlign val="subscript"/>
        <sz val="11"/>
        <color theme="1"/>
        <rFont val="Arial"/>
        <family val="2"/>
      </rPr>
      <t>VS2</t>
    </r>
    <r>
      <rPr>
        <sz val="11"/>
        <color theme="1"/>
        <rFont val="Arial"/>
        <family val="2"/>
      </rPr>
      <t xml:space="preserve"> =</t>
    </r>
    <phoneticPr fontId="27" type="noConversion"/>
  </si>
  <si>
    <r>
      <t>Current Sense Resistor, R</t>
    </r>
    <r>
      <rPr>
        <b/>
        <i/>
        <vertAlign val="subscript"/>
        <sz val="12"/>
        <color theme="0"/>
        <rFont val="Arial"/>
        <family val="2"/>
      </rPr>
      <t>CS</t>
    </r>
    <phoneticPr fontId="27" type="noConversion"/>
  </si>
  <si>
    <t>ns</t>
    <phoneticPr fontId="27" type="noConversion"/>
  </si>
  <si>
    <t>ns</t>
    <phoneticPr fontId="27" type="noConversion"/>
  </si>
  <si>
    <r>
      <t>t</t>
    </r>
    <r>
      <rPr>
        <vertAlign val="subscript"/>
        <sz val="11"/>
        <color theme="1"/>
        <rFont val="Arial"/>
        <family val="2"/>
      </rPr>
      <t>D_CS</t>
    </r>
    <r>
      <rPr>
        <sz val="11"/>
        <color theme="1"/>
        <rFont val="Arial"/>
        <family val="2"/>
      </rPr>
      <t xml:space="preserve"> =</t>
    </r>
    <phoneticPr fontId="27" type="noConversion"/>
  </si>
  <si>
    <r>
      <t>I</t>
    </r>
    <r>
      <rPr>
        <vertAlign val="subscript"/>
        <sz val="11"/>
        <color theme="1"/>
        <rFont val="Arial"/>
        <family val="2"/>
      </rPr>
      <t xml:space="preserve">M_nega_run </t>
    </r>
    <r>
      <rPr>
        <sz val="11"/>
        <color theme="1"/>
        <rFont val="Arial"/>
        <family val="2"/>
      </rPr>
      <t>=</t>
    </r>
    <phoneticPr fontId="27" type="noConversion"/>
  </si>
  <si>
    <r>
      <t>I</t>
    </r>
    <r>
      <rPr>
        <vertAlign val="subscript"/>
        <sz val="11"/>
        <color theme="1"/>
        <rFont val="Arial"/>
        <family val="2"/>
      </rPr>
      <t xml:space="preserve">IN_OPP_run </t>
    </r>
    <r>
      <rPr>
        <sz val="11"/>
        <color theme="1"/>
        <rFont val="Arial"/>
        <family val="2"/>
      </rPr>
      <t>=</t>
    </r>
    <phoneticPr fontId="27" type="noConversion"/>
  </si>
  <si>
    <r>
      <t>f</t>
    </r>
    <r>
      <rPr>
        <vertAlign val="subscript"/>
        <sz val="11"/>
        <color theme="1"/>
        <rFont val="Arial"/>
        <family val="2"/>
      </rPr>
      <t xml:space="preserve">sw_OPP_run </t>
    </r>
    <r>
      <rPr>
        <sz val="11"/>
        <color theme="1"/>
        <rFont val="Arial"/>
        <family val="2"/>
      </rPr>
      <t>=</t>
    </r>
    <phoneticPr fontId="27" type="noConversion"/>
  </si>
  <si>
    <r>
      <t>f</t>
    </r>
    <r>
      <rPr>
        <vertAlign val="subscript"/>
        <sz val="11"/>
        <color theme="1"/>
        <rFont val="Arial"/>
        <family val="2"/>
      </rPr>
      <t xml:space="preserve">sw_OPP_min </t>
    </r>
    <r>
      <rPr>
        <sz val="11"/>
        <color theme="1"/>
        <rFont val="Arial"/>
        <family val="2"/>
      </rPr>
      <t>=</t>
    </r>
    <phoneticPr fontId="27" type="noConversion"/>
  </si>
  <si>
    <r>
      <t>I</t>
    </r>
    <r>
      <rPr>
        <vertAlign val="subscript"/>
        <sz val="11"/>
        <color theme="1"/>
        <rFont val="Arial"/>
        <family val="2"/>
      </rPr>
      <t xml:space="preserve">IN_OPP_min </t>
    </r>
    <r>
      <rPr>
        <sz val="11"/>
        <color theme="1"/>
        <rFont val="Arial"/>
        <family val="2"/>
      </rPr>
      <t>=</t>
    </r>
    <phoneticPr fontId="27" type="noConversion"/>
  </si>
  <si>
    <r>
      <t xml:space="preserve"> D</t>
    </r>
    <r>
      <rPr>
        <vertAlign val="subscript"/>
        <sz val="11"/>
        <color theme="1"/>
        <rFont val="Arial"/>
        <family val="2"/>
      </rPr>
      <t xml:space="preserve">OPP_run </t>
    </r>
    <r>
      <rPr>
        <sz val="11"/>
        <color theme="1"/>
        <rFont val="Arial"/>
        <family val="2"/>
      </rPr>
      <t>=</t>
    </r>
    <phoneticPr fontId="27" type="noConversion"/>
  </si>
  <si>
    <r>
      <t xml:space="preserve"> D</t>
    </r>
    <r>
      <rPr>
        <vertAlign val="subscript"/>
        <sz val="11"/>
        <color theme="1"/>
        <rFont val="Arial"/>
        <family val="2"/>
      </rPr>
      <t xml:space="preserve">OPP_min </t>
    </r>
    <r>
      <rPr>
        <sz val="11"/>
        <color theme="1"/>
        <rFont val="Arial"/>
        <family val="2"/>
      </rPr>
      <t>=</t>
    </r>
    <phoneticPr fontId="27" type="noConversion"/>
  </si>
  <si>
    <r>
      <t>T</t>
    </r>
    <r>
      <rPr>
        <vertAlign val="subscript"/>
        <sz val="11"/>
        <color theme="1"/>
        <rFont val="Arial"/>
        <family val="2"/>
      </rPr>
      <t>_on_min</t>
    </r>
    <r>
      <rPr>
        <sz val="11"/>
        <color theme="1"/>
        <rFont val="Arial"/>
        <family val="2"/>
      </rPr>
      <t xml:space="preserve"> =</t>
    </r>
    <phoneticPr fontId="27" type="noConversion"/>
  </si>
  <si>
    <t>pF</t>
    <phoneticPr fontId="27" type="noConversion"/>
  </si>
  <si>
    <r>
      <t xml:space="preserve"> V</t>
    </r>
    <r>
      <rPr>
        <vertAlign val="subscript"/>
        <sz val="11"/>
        <color theme="1"/>
        <rFont val="Arial"/>
        <family val="2"/>
      </rPr>
      <t>CST_OPP1</t>
    </r>
    <r>
      <rPr>
        <sz val="11"/>
        <color theme="1"/>
        <rFont val="Arial"/>
        <family val="2"/>
      </rPr>
      <t xml:space="preserve"> =</t>
    </r>
    <phoneticPr fontId="27" type="noConversion"/>
  </si>
  <si>
    <t>V</t>
    <phoneticPr fontId="27" type="noConversion"/>
  </si>
  <si>
    <t>V</t>
    <phoneticPr fontId="27" type="noConversion"/>
  </si>
  <si>
    <r>
      <t>t</t>
    </r>
    <r>
      <rPr>
        <vertAlign val="subscript"/>
        <sz val="11"/>
        <color theme="1"/>
        <rFont val="Arial"/>
        <family val="2"/>
      </rPr>
      <t>D_CST</t>
    </r>
    <r>
      <rPr>
        <sz val="11"/>
        <color theme="1"/>
        <rFont val="Arial"/>
        <family val="2"/>
      </rPr>
      <t xml:space="preserve"> =</t>
    </r>
    <phoneticPr fontId="27" type="noConversion"/>
  </si>
  <si>
    <t>ns</t>
    <phoneticPr fontId="27" type="noConversion"/>
  </si>
  <si>
    <r>
      <t>R</t>
    </r>
    <r>
      <rPr>
        <vertAlign val="subscript"/>
        <sz val="11"/>
        <color theme="1"/>
        <rFont val="Arial"/>
        <family val="2"/>
      </rPr>
      <t xml:space="preserve">CS_rec </t>
    </r>
    <r>
      <rPr>
        <sz val="11"/>
        <color theme="1"/>
        <rFont val="Arial"/>
        <family val="2"/>
      </rPr>
      <t>=</t>
    </r>
    <phoneticPr fontId="27" type="noConversion"/>
  </si>
  <si>
    <r>
      <t>R</t>
    </r>
    <r>
      <rPr>
        <vertAlign val="subscript"/>
        <sz val="11"/>
        <color theme="1"/>
        <rFont val="Arial"/>
        <family val="2"/>
      </rPr>
      <t xml:space="preserve">CS </t>
    </r>
    <r>
      <rPr>
        <sz val="11"/>
        <color theme="1"/>
        <rFont val="Arial"/>
        <family val="2"/>
      </rPr>
      <t>=</t>
    </r>
    <phoneticPr fontId="27" type="noConversion"/>
  </si>
  <si>
    <r>
      <t>R</t>
    </r>
    <r>
      <rPr>
        <vertAlign val="subscript"/>
        <sz val="11"/>
        <color theme="1"/>
        <rFont val="Arial"/>
        <family val="2"/>
      </rPr>
      <t xml:space="preserve">CS_act </t>
    </r>
    <r>
      <rPr>
        <sz val="11"/>
        <color theme="1"/>
        <rFont val="Arial"/>
        <family val="2"/>
      </rPr>
      <t>=</t>
    </r>
    <phoneticPr fontId="27" type="noConversion"/>
  </si>
  <si>
    <r>
      <t>Negative Magnetizing Inductor Current at Run, I</t>
    </r>
    <r>
      <rPr>
        <vertAlign val="subscript"/>
        <sz val="11"/>
        <color theme="1"/>
        <rFont val="Arial"/>
        <family val="2"/>
      </rPr>
      <t xml:space="preserve">M_nega_run </t>
    </r>
    <r>
      <rPr>
        <sz val="11"/>
        <color theme="1"/>
        <rFont val="Arial"/>
        <family val="2"/>
      </rPr>
      <t>=</t>
    </r>
    <phoneticPr fontId="27" type="noConversion"/>
  </si>
  <si>
    <r>
      <t>Switching Frequency During OPP at Run, f</t>
    </r>
    <r>
      <rPr>
        <vertAlign val="subscript"/>
        <sz val="11"/>
        <color theme="1"/>
        <rFont val="Arial"/>
        <family val="2"/>
      </rPr>
      <t xml:space="preserve">sw_OPP_run </t>
    </r>
    <r>
      <rPr>
        <sz val="11"/>
        <color theme="1"/>
        <rFont val="Arial"/>
        <family val="2"/>
      </rPr>
      <t>=</t>
    </r>
    <phoneticPr fontId="27" type="noConversion"/>
  </si>
  <si>
    <r>
      <t>Turn on Period During Minimum Input Voltage, T</t>
    </r>
    <r>
      <rPr>
        <vertAlign val="subscript"/>
        <sz val="11"/>
        <color theme="1"/>
        <rFont val="Arial"/>
        <family val="2"/>
      </rPr>
      <t>_on_min</t>
    </r>
    <r>
      <rPr>
        <sz val="11"/>
        <color theme="1"/>
        <rFont val="Arial"/>
        <family val="2"/>
      </rPr>
      <t xml:space="preserve"> =</t>
    </r>
    <phoneticPr fontId="27" type="noConversion"/>
  </si>
  <si>
    <r>
      <t>Switching Frequency During OPP at Min, f</t>
    </r>
    <r>
      <rPr>
        <vertAlign val="subscript"/>
        <sz val="11"/>
        <color theme="1"/>
        <rFont val="Arial"/>
        <family val="2"/>
      </rPr>
      <t xml:space="preserve">sw_OPP_min </t>
    </r>
    <r>
      <rPr>
        <sz val="11"/>
        <color theme="1"/>
        <rFont val="Arial"/>
        <family val="2"/>
      </rPr>
      <t>=</t>
    </r>
    <phoneticPr fontId="27" type="noConversion"/>
  </si>
  <si>
    <r>
      <t>OPP Input Current at Run Input, I</t>
    </r>
    <r>
      <rPr>
        <vertAlign val="subscript"/>
        <sz val="11"/>
        <color theme="1"/>
        <rFont val="Arial"/>
        <family val="2"/>
      </rPr>
      <t xml:space="preserve">IN_OPP_run </t>
    </r>
    <r>
      <rPr>
        <sz val="11"/>
        <color theme="1"/>
        <rFont val="Arial"/>
        <family val="2"/>
      </rPr>
      <t>=</t>
    </r>
    <phoneticPr fontId="27" type="noConversion"/>
  </si>
  <si>
    <r>
      <t>OPP Input Current at Min Input, I</t>
    </r>
    <r>
      <rPr>
        <vertAlign val="subscript"/>
        <sz val="11"/>
        <color theme="1"/>
        <rFont val="Arial"/>
        <family val="2"/>
      </rPr>
      <t xml:space="preserve">IN_OPP_min </t>
    </r>
    <r>
      <rPr>
        <sz val="11"/>
        <color theme="1"/>
        <rFont val="Arial"/>
        <family val="2"/>
      </rPr>
      <t>=</t>
    </r>
    <phoneticPr fontId="27" type="noConversion"/>
  </si>
  <si>
    <r>
      <t>Sum of Peak Current Loop Delay, t</t>
    </r>
    <r>
      <rPr>
        <vertAlign val="subscript"/>
        <sz val="11"/>
        <color theme="1"/>
        <rFont val="Arial"/>
        <family val="2"/>
      </rPr>
      <t>D_CST</t>
    </r>
    <r>
      <rPr>
        <sz val="11"/>
        <color theme="1"/>
        <rFont val="Arial"/>
        <family val="2"/>
      </rPr>
      <t xml:space="preserve"> =</t>
    </r>
    <phoneticPr fontId="27" type="noConversion"/>
  </si>
  <si>
    <r>
      <t>C</t>
    </r>
    <r>
      <rPr>
        <vertAlign val="subscript"/>
        <sz val="11"/>
        <color theme="1"/>
        <rFont val="Arial"/>
        <family val="2"/>
      </rPr>
      <t>SW_0toVxl</t>
    </r>
    <r>
      <rPr>
        <sz val="11"/>
        <color theme="1"/>
        <rFont val="Arial"/>
        <family val="2"/>
      </rPr>
      <t xml:space="preserve"> =</t>
    </r>
    <phoneticPr fontId="27" type="noConversion"/>
  </si>
  <si>
    <r>
      <t>Switching Node Capacitance from 0 to V</t>
    </r>
    <r>
      <rPr>
        <vertAlign val="subscript"/>
        <sz val="11"/>
        <color theme="1"/>
        <rFont val="Arial"/>
        <family val="2"/>
      </rPr>
      <t>Xl</t>
    </r>
    <r>
      <rPr>
        <sz val="11"/>
        <color theme="1"/>
        <rFont val="Arial"/>
        <family val="2"/>
      </rPr>
      <t>, C</t>
    </r>
    <r>
      <rPr>
        <vertAlign val="subscript"/>
        <sz val="11"/>
        <color theme="1"/>
        <rFont val="Arial"/>
        <family val="2"/>
      </rPr>
      <t>SW_0toVxl</t>
    </r>
    <r>
      <rPr>
        <sz val="11"/>
        <color theme="1"/>
        <rFont val="Arial"/>
        <family val="2"/>
      </rPr>
      <t xml:space="preserve"> =</t>
    </r>
    <phoneticPr fontId="27" type="noConversion"/>
  </si>
  <si>
    <t>OPP Programming Resistor</t>
    <phoneticPr fontId="27" type="noConversion"/>
  </si>
  <si>
    <r>
      <t xml:space="preserve"> V</t>
    </r>
    <r>
      <rPr>
        <vertAlign val="subscript"/>
        <sz val="11"/>
        <color theme="1"/>
        <rFont val="Arial"/>
        <family val="2"/>
      </rPr>
      <t>CST_OPP4</t>
    </r>
    <r>
      <rPr>
        <sz val="11"/>
        <color theme="1"/>
        <rFont val="Arial"/>
        <family val="2"/>
      </rPr>
      <t xml:space="preserve"> =</t>
    </r>
    <phoneticPr fontId="27" type="noConversion"/>
  </si>
  <si>
    <r>
      <t>I</t>
    </r>
    <r>
      <rPr>
        <vertAlign val="subscript"/>
        <sz val="11"/>
        <color theme="1"/>
        <rFont val="Arial"/>
        <family val="2"/>
      </rPr>
      <t xml:space="preserve">M_nega_max </t>
    </r>
    <r>
      <rPr>
        <sz val="11"/>
        <color theme="1"/>
        <rFont val="Arial"/>
        <family val="2"/>
      </rPr>
      <t>=</t>
    </r>
    <phoneticPr fontId="27" type="noConversion"/>
  </si>
  <si>
    <r>
      <t>Negative Magnetizing Inductor Current at Max, I</t>
    </r>
    <r>
      <rPr>
        <vertAlign val="subscript"/>
        <sz val="11"/>
        <color theme="1"/>
        <rFont val="Arial"/>
        <family val="2"/>
      </rPr>
      <t xml:space="preserve">M_nega_max </t>
    </r>
    <r>
      <rPr>
        <sz val="11"/>
        <color theme="1"/>
        <rFont val="Arial"/>
        <family val="2"/>
      </rPr>
      <t>=</t>
    </r>
    <phoneticPr fontId="27" type="noConversion"/>
  </si>
  <si>
    <r>
      <t>Switching Frequency During OPP at Max, f</t>
    </r>
    <r>
      <rPr>
        <vertAlign val="subscript"/>
        <sz val="11"/>
        <color theme="1"/>
        <rFont val="Arial"/>
        <family val="2"/>
      </rPr>
      <t xml:space="preserve">sw_OPP_min </t>
    </r>
    <r>
      <rPr>
        <sz val="11"/>
        <color theme="1"/>
        <rFont val="Arial"/>
        <family val="2"/>
      </rPr>
      <t>=</t>
    </r>
    <phoneticPr fontId="27" type="noConversion"/>
  </si>
  <si>
    <r>
      <t>f</t>
    </r>
    <r>
      <rPr>
        <vertAlign val="subscript"/>
        <sz val="11"/>
        <color theme="1"/>
        <rFont val="Arial"/>
        <family val="2"/>
      </rPr>
      <t xml:space="preserve">sw_OPP_max </t>
    </r>
    <r>
      <rPr>
        <sz val="11"/>
        <color theme="1"/>
        <rFont val="Arial"/>
        <family val="2"/>
      </rPr>
      <t>=</t>
    </r>
    <phoneticPr fontId="27" type="noConversion"/>
  </si>
  <si>
    <r>
      <t xml:space="preserve"> D</t>
    </r>
    <r>
      <rPr>
        <vertAlign val="subscript"/>
        <sz val="11"/>
        <color theme="1"/>
        <rFont val="Arial"/>
        <family val="2"/>
      </rPr>
      <t xml:space="preserve">OPP_max </t>
    </r>
    <r>
      <rPr>
        <sz val="11"/>
        <color theme="1"/>
        <rFont val="Arial"/>
        <family val="2"/>
      </rPr>
      <t>=</t>
    </r>
    <phoneticPr fontId="27" type="noConversion"/>
  </si>
  <si>
    <r>
      <t>OPP Input Current at Max Input, I</t>
    </r>
    <r>
      <rPr>
        <vertAlign val="subscript"/>
        <sz val="11"/>
        <color theme="1"/>
        <rFont val="Arial"/>
        <family val="2"/>
      </rPr>
      <t xml:space="preserve">IN_OPP_max </t>
    </r>
    <r>
      <rPr>
        <sz val="11"/>
        <color theme="1"/>
        <rFont val="Arial"/>
        <family val="2"/>
      </rPr>
      <t>=</t>
    </r>
    <phoneticPr fontId="27" type="noConversion"/>
  </si>
  <si>
    <r>
      <t>I</t>
    </r>
    <r>
      <rPr>
        <vertAlign val="subscript"/>
        <sz val="11"/>
        <color theme="1"/>
        <rFont val="Arial"/>
        <family val="2"/>
      </rPr>
      <t xml:space="preserve">IN_OPP_max </t>
    </r>
    <r>
      <rPr>
        <sz val="11"/>
        <color theme="1"/>
        <rFont val="Arial"/>
        <family val="2"/>
      </rPr>
      <t>=</t>
    </r>
    <phoneticPr fontId="27" type="noConversion"/>
  </si>
  <si>
    <r>
      <t>C</t>
    </r>
    <r>
      <rPr>
        <vertAlign val="subscript"/>
        <sz val="11"/>
        <color theme="1"/>
        <rFont val="Arial"/>
        <family val="2"/>
      </rPr>
      <t xml:space="preserve">SW_T_nor </t>
    </r>
    <r>
      <rPr>
        <sz val="11"/>
        <color theme="1"/>
        <rFont val="Arial"/>
        <family val="2"/>
      </rPr>
      <t>=</t>
    </r>
    <phoneticPr fontId="27" type="noConversion"/>
  </si>
  <si>
    <r>
      <t>V</t>
    </r>
    <r>
      <rPr>
        <vertAlign val="subscript"/>
        <sz val="11"/>
        <color theme="1"/>
        <rFont val="Arial"/>
        <family val="2"/>
      </rPr>
      <t xml:space="preserve">offset_CS_OPP </t>
    </r>
    <r>
      <rPr>
        <sz val="11"/>
        <color theme="1"/>
        <rFont val="Arial"/>
        <family val="2"/>
      </rPr>
      <t>=</t>
    </r>
    <phoneticPr fontId="27" type="noConversion"/>
  </si>
  <si>
    <r>
      <t xml:space="preserve"> V</t>
    </r>
    <r>
      <rPr>
        <vertAlign val="subscript"/>
        <sz val="11"/>
        <color theme="1"/>
        <rFont val="Arial"/>
        <family val="2"/>
      </rPr>
      <t>hys_CS</t>
    </r>
    <r>
      <rPr>
        <sz val="11"/>
        <color theme="1"/>
        <rFont val="Arial"/>
        <family val="2"/>
      </rPr>
      <t xml:space="preserve"> =</t>
    </r>
    <phoneticPr fontId="27" type="noConversion"/>
  </si>
  <si>
    <t>mV</t>
    <phoneticPr fontId="27" type="noConversion"/>
  </si>
  <si>
    <r>
      <t>V</t>
    </r>
    <r>
      <rPr>
        <vertAlign val="subscript"/>
        <sz val="11"/>
        <color theme="1"/>
        <rFont val="Arial"/>
        <family val="2"/>
      </rPr>
      <t>R_pri_max</t>
    </r>
    <r>
      <rPr>
        <sz val="11"/>
        <color theme="1"/>
        <rFont val="Arial"/>
        <family val="2"/>
      </rPr>
      <t xml:space="preserve"> =</t>
    </r>
    <phoneticPr fontId="27" type="noConversion"/>
  </si>
  <si>
    <r>
      <t>V</t>
    </r>
    <r>
      <rPr>
        <vertAlign val="subscript"/>
        <sz val="11"/>
        <color theme="1"/>
        <rFont val="Arial"/>
        <family val="2"/>
      </rPr>
      <t>Lk_pri_max</t>
    </r>
    <r>
      <rPr>
        <sz val="11"/>
        <color theme="1"/>
        <rFont val="Arial"/>
        <family val="2"/>
      </rPr>
      <t xml:space="preserve"> =</t>
    </r>
    <phoneticPr fontId="27" type="noConversion"/>
  </si>
  <si>
    <r>
      <t>V</t>
    </r>
    <r>
      <rPr>
        <vertAlign val="subscript"/>
        <sz val="11"/>
        <color theme="1"/>
        <rFont val="Arial"/>
        <family val="2"/>
      </rPr>
      <t>s_clamp</t>
    </r>
    <r>
      <rPr>
        <sz val="11"/>
        <color theme="1"/>
        <rFont val="Arial"/>
        <family val="2"/>
      </rPr>
      <t xml:space="preserve"> =</t>
    </r>
    <phoneticPr fontId="27" type="noConversion"/>
  </si>
  <si>
    <t>V</t>
    <phoneticPr fontId="27" type="noConversion"/>
  </si>
  <si>
    <r>
      <t>R</t>
    </r>
    <r>
      <rPr>
        <vertAlign val="subscript"/>
        <sz val="11"/>
        <color theme="1"/>
        <rFont val="Arial"/>
        <family val="2"/>
      </rPr>
      <t>_OPP_rec</t>
    </r>
    <r>
      <rPr>
        <sz val="11"/>
        <color theme="1"/>
        <rFont val="Arial"/>
        <family val="2"/>
      </rPr>
      <t xml:space="preserve"> =</t>
    </r>
    <phoneticPr fontId="27" type="noConversion"/>
  </si>
  <si>
    <r>
      <t>K</t>
    </r>
    <r>
      <rPr>
        <vertAlign val="subscript"/>
        <sz val="11"/>
        <color theme="1"/>
        <rFont val="Arial"/>
        <family val="2"/>
      </rPr>
      <t>LC</t>
    </r>
    <r>
      <rPr>
        <sz val="11"/>
        <color theme="1"/>
        <rFont val="Arial"/>
        <family val="2"/>
      </rPr>
      <t xml:space="preserve"> =</t>
    </r>
    <phoneticPr fontId="27" type="noConversion"/>
  </si>
  <si>
    <t>mA</t>
    <phoneticPr fontId="27" type="noConversion"/>
  </si>
  <si>
    <r>
      <t>R</t>
    </r>
    <r>
      <rPr>
        <vertAlign val="subscript"/>
        <sz val="11"/>
        <color theme="1"/>
        <rFont val="Arial"/>
        <family val="2"/>
      </rPr>
      <t>_OPP_act</t>
    </r>
    <r>
      <rPr>
        <sz val="11"/>
        <color theme="1"/>
        <rFont val="Arial"/>
        <family val="2"/>
      </rPr>
      <t xml:space="preserve"> =</t>
    </r>
    <phoneticPr fontId="27" type="noConversion"/>
  </si>
  <si>
    <r>
      <t>Offset Voltage on CS Pin During OPP at Max Input, V</t>
    </r>
    <r>
      <rPr>
        <vertAlign val="subscript"/>
        <sz val="11"/>
        <color theme="1"/>
        <rFont val="Arial"/>
        <family val="2"/>
      </rPr>
      <t>offset_CS_OPP</t>
    </r>
    <r>
      <rPr>
        <sz val="11"/>
        <color theme="1"/>
        <rFont val="Arial"/>
        <family val="2"/>
      </rPr>
      <t xml:space="preserve"> =</t>
    </r>
    <phoneticPr fontId="27" type="noConversion"/>
  </si>
  <si>
    <r>
      <t>Voltage on Primary Resistance, V</t>
    </r>
    <r>
      <rPr>
        <vertAlign val="subscript"/>
        <sz val="11"/>
        <color theme="1"/>
        <rFont val="Arial"/>
        <family val="2"/>
      </rPr>
      <t xml:space="preserve">R_pri_max </t>
    </r>
    <r>
      <rPr>
        <sz val="11"/>
        <color theme="1"/>
        <rFont val="Arial"/>
        <family val="2"/>
      </rPr>
      <t>=</t>
    </r>
    <phoneticPr fontId="27" type="noConversion"/>
  </si>
  <si>
    <r>
      <t>Voltage on Leagage Inductance, V</t>
    </r>
    <r>
      <rPr>
        <vertAlign val="subscript"/>
        <sz val="11"/>
        <color theme="1"/>
        <rFont val="Arial"/>
        <family val="2"/>
      </rPr>
      <t xml:space="preserve">LK_pri_max </t>
    </r>
    <r>
      <rPr>
        <sz val="11"/>
        <color theme="1"/>
        <rFont val="Arial"/>
        <family val="2"/>
      </rPr>
      <t>=</t>
    </r>
    <phoneticPr fontId="27" type="noConversion"/>
  </si>
  <si>
    <r>
      <t>C</t>
    </r>
    <r>
      <rPr>
        <vertAlign val="subscript"/>
        <sz val="11"/>
        <color theme="1"/>
        <rFont val="Arial"/>
        <family val="2"/>
      </rPr>
      <t xml:space="preserve">CS_act </t>
    </r>
    <r>
      <rPr>
        <sz val="11"/>
        <color theme="1"/>
        <rFont val="Arial"/>
        <family val="2"/>
      </rPr>
      <t>=</t>
    </r>
    <phoneticPr fontId="27" type="noConversion"/>
  </si>
  <si>
    <t>RDM Pin Setting</t>
    <phoneticPr fontId="27" type="noConversion"/>
  </si>
  <si>
    <r>
      <t>K</t>
    </r>
    <r>
      <rPr>
        <vertAlign val="subscript"/>
        <sz val="11"/>
        <color theme="1"/>
        <rFont val="Arial"/>
        <family val="2"/>
      </rPr>
      <t>DM</t>
    </r>
    <r>
      <rPr>
        <sz val="11"/>
        <color theme="1"/>
        <rFont val="Arial"/>
        <family val="2"/>
      </rPr>
      <t xml:space="preserve"> =</t>
    </r>
    <phoneticPr fontId="27" type="noConversion"/>
  </si>
  <si>
    <r>
      <t>R</t>
    </r>
    <r>
      <rPr>
        <vertAlign val="subscript"/>
        <sz val="11"/>
        <color theme="1"/>
        <rFont val="Arial"/>
        <family val="2"/>
      </rPr>
      <t>DM_rec</t>
    </r>
    <r>
      <rPr>
        <sz val="11"/>
        <color theme="1"/>
        <rFont val="Arial"/>
        <family val="2"/>
      </rPr>
      <t xml:space="preserve"> =</t>
    </r>
    <phoneticPr fontId="27" type="noConversion"/>
  </si>
  <si>
    <r>
      <t>R</t>
    </r>
    <r>
      <rPr>
        <vertAlign val="subscript"/>
        <sz val="11"/>
        <color theme="1"/>
        <rFont val="Arial"/>
        <family val="2"/>
      </rPr>
      <t>DM</t>
    </r>
    <r>
      <rPr>
        <sz val="11"/>
        <color theme="1"/>
        <rFont val="Arial"/>
        <family val="2"/>
      </rPr>
      <t xml:space="preserve"> =</t>
    </r>
    <phoneticPr fontId="27" type="noConversion"/>
  </si>
  <si>
    <r>
      <t>R</t>
    </r>
    <r>
      <rPr>
        <vertAlign val="subscript"/>
        <sz val="11"/>
        <color theme="1"/>
        <rFont val="Arial"/>
        <family val="2"/>
      </rPr>
      <t>DM_act</t>
    </r>
    <r>
      <rPr>
        <sz val="11"/>
        <color theme="1"/>
        <rFont val="Arial"/>
        <family val="2"/>
      </rPr>
      <t xml:space="preserve"> =</t>
    </r>
    <phoneticPr fontId="27" type="noConversion"/>
  </si>
  <si>
    <t>RTZ Pin Setting</t>
    <phoneticPr fontId="27" type="noConversion"/>
  </si>
  <si>
    <t>Clamp Capacitance</t>
    <phoneticPr fontId="27" type="noConversion"/>
  </si>
  <si>
    <t>ns</t>
    <phoneticPr fontId="27" type="noConversion"/>
  </si>
  <si>
    <r>
      <t>R</t>
    </r>
    <r>
      <rPr>
        <vertAlign val="subscript"/>
        <sz val="11"/>
        <color theme="1"/>
        <rFont val="Arial"/>
        <family val="2"/>
      </rPr>
      <t>TZ_rec</t>
    </r>
    <r>
      <rPr>
        <sz val="11"/>
        <color theme="1"/>
        <rFont val="Arial"/>
        <family val="2"/>
      </rPr>
      <t xml:space="preserve"> =</t>
    </r>
    <phoneticPr fontId="27" type="noConversion"/>
  </si>
  <si>
    <r>
      <t>T</t>
    </r>
    <r>
      <rPr>
        <vertAlign val="subscript"/>
        <sz val="11"/>
        <color theme="1"/>
        <rFont val="Arial"/>
        <family val="2"/>
      </rPr>
      <t>Z_min</t>
    </r>
    <r>
      <rPr>
        <sz val="11"/>
        <color theme="1"/>
        <rFont val="Arial"/>
        <family val="2"/>
      </rPr>
      <t xml:space="preserve"> =</t>
    </r>
    <phoneticPr fontId="27" type="noConversion"/>
  </si>
  <si>
    <r>
      <t>R</t>
    </r>
    <r>
      <rPr>
        <vertAlign val="subscript"/>
        <sz val="11"/>
        <color theme="1"/>
        <rFont val="Arial"/>
        <family val="2"/>
      </rPr>
      <t>TZ_act</t>
    </r>
    <r>
      <rPr>
        <sz val="11"/>
        <color theme="1"/>
        <rFont val="Arial"/>
        <family val="2"/>
      </rPr>
      <t xml:space="preserve"> =</t>
    </r>
    <phoneticPr fontId="27" type="noConversion"/>
  </si>
  <si>
    <r>
      <t>R</t>
    </r>
    <r>
      <rPr>
        <vertAlign val="subscript"/>
        <sz val="11"/>
        <color theme="1"/>
        <rFont val="Arial"/>
        <family val="2"/>
      </rPr>
      <t>TZ</t>
    </r>
    <r>
      <rPr>
        <sz val="11"/>
        <color theme="1"/>
        <rFont val="Arial"/>
        <family val="2"/>
      </rPr>
      <t xml:space="preserve"> =</t>
    </r>
    <phoneticPr fontId="27" type="noConversion"/>
  </si>
  <si>
    <t>BUR Pin Setting</t>
    <phoneticPr fontId="27" type="noConversion"/>
  </si>
  <si>
    <r>
      <t xml:space="preserve"> i</t>
    </r>
    <r>
      <rPr>
        <vertAlign val="subscript"/>
        <sz val="11"/>
        <color theme="1"/>
        <rFont val="Arial"/>
        <family val="2"/>
      </rPr>
      <t>pk_BUR</t>
    </r>
    <r>
      <rPr>
        <sz val="11"/>
        <color theme="1"/>
        <rFont val="Arial"/>
        <family val="2"/>
      </rPr>
      <t xml:space="preserve"> =</t>
    </r>
    <phoneticPr fontId="27" type="noConversion"/>
  </si>
  <si>
    <r>
      <t>I</t>
    </r>
    <r>
      <rPr>
        <vertAlign val="subscript"/>
        <sz val="11"/>
        <color theme="1"/>
        <rFont val="Arial"/>
        <family val="2"/>
      </rPr>
      <t xml:space="preserve">M_nega_BUR </t>
    </r>
    <r>
      <rPr>
        <sz val="11"/>
        <color theme="1"/>
        <rFont val="Arial"/>
        <family val="2"/>
      </rPr>
      <t>=</t>
    </r>
    <phoneticPr fontId="27" type="noConversion"/>
  </si>
  <si>
    <r>
      <t>f</t>
    </r>
    <r>
      <rPr>
        <vertAlign val="subscript"/>
        <sz val="11"/>
        <color theme="1"/>
        <rFont val="Arial"/>
        <family val="2"/>
      </rPr>
      <t xml:space="preserve">sw_BUR </t>
    </r>
    <r>
      <rPr>
        <sz val="11"/>
        <color theme="1"/>
        <rFont val="Arial"/>
        <family val="2"/>
      </rPr>
      <t>=</t>
    </r>
    <phoneticPr fontId="27" type="noConversion"/>
  </si>
  <si>
    <r>
      <t xml:space="preserve"> D</t>
    </r>
    <r>
      <rPr>
        <vertAlign val="subscript"/>
        <sz val="11"/>
        <color theme="1"/>
        <rFont val="Arial"/>
        <family val="2"/>
      </rPr>
      <t xml:space="preserve">BUR </t>
    </r>
    <r>
      <rPr>
        <sz val="11"/>
        <color theme="1"/>
        <rFont val="Arial"/>
        <family val="2"/>
      </rPr>
      <t>=</t>
    </r>
    <phoneticPr fontId="27" type="noConversion"/>
  </si>
  <si>
    <r>
      <t>I</t>
    </r>
    <r>
      <rPr>
        <vertAlign val="subscript"/>
        <sz val="11"/>
        <color theme="1"/>
        <rFont val="Arial"/>
        <family val="2"/>
      </rPr>
      <t xml:space="preserve">IN_BUR </t>
    </r>
    <r>
      <rPr>
        <sz val="11"/>
        <color theme="1"/>
        <rFont val="Arial"/>
        <family val="2"/>
      </rPr>
      <t>=</t>
    </r>
    <phoneticPr fontId="27" type="noConversion"/>
  </si>
  <si>
    <r>
      <t>V</t>
    </r>
    <r>
      <rPr>
        <vertAlign val="subscript"/>
        <sz val="11"/>
        <color theme="1"/>
        <rFont val="Arial"/>
        <family val="2"/>
      </rPr>
      <t>CST_BUR</t>
    </r>
    <r>
      <rPr>
        <sz val="11"/>
        <color theme="1"/>
        <rFont val="Arial"/>
        <family val="2"/>
      </rPr>
      <t xml:space="preserve"> =</t>
    </r>
    <phoneticPr fontId="27" type="noConversion"/>
  </si>
  <si>
    <r>
      <t>Line Sensing Current at Max Input, i</t>
    </r>
    <r>
      <rPr>
        <vertAlign val="subscript"/>
        <sz val="11"/>
        <color theme="1"/>
        <rFont val="Arial"/>
        <family val="2"/>
      </rPr>
      <t>VSL_max</t>
    </r>
    <r>
      <rPr>
        <sz val="11"/>
        <color theme="1"/>
        <rFont val="Arial"/>
        <family val="2"/>
      </rPr>
      <t xml:space="preserve"> =</t>
    </r>
    <phoneticPr fontId="27" type="noConversion"/>
  </si>
  <si>
    <r>
      <t>i</t>
    </r>
    <r>
      <rPr>
        <vertAlign val="subscript"/>
        <sz val="11"/>
        <color theme="1"/>
        <rFont val="Arial"/>
        <family val="2"/>
      </rPr>
      <t>VSL_max</t>
    </r>
    <r>
      <rPr>
        <sz val="11"/>
        <color theme="1"/>
        <rFont val="Arial"/>
        <family val="2"/>
      </rPr>
      <t xml:space="preserve"> =</t>
    </r>
    <phoneticPr fontId="27" type="noConversion"/>
  </si>
  <si>
    <r>
      <t>i</t>
    </r>
    <r>
      <rPr>
        <vertAlign val="subscript"/>
        <sz val="11"/>
        <color theme="1"/>
        <rFont val="Arial"/>
        <family val="2"/>
      </rPr>
      <t>VSL_BUR</t>
    </r>
    <r>
      <rPr>
        <sz val="11"/>
        <color theme="1"/>
        <rFont val="Arial"/>
        <family val="2"/>
      </rPr>
      <t xml:space="preserve"> =</t>
    </r>
    <phoneticPr fontId="27" type="noConversion"/>
  </si>
  <si>
    <t>V</t>
    <phoneticPr fontId="27" type="noConversion"/>
  </si>
  <si>
    <r>
      <t>Peak Current During BUR, i</t>
    </r>
    <r>
      <rPr>
        <vertAlign val="subscript"/>
        <sz val="11"/>
        <color theme="1"/>
        <rFont val="Arial"/>
        <family val="2"/>
      </rPr>
      <t>pk_BUR</t>
    </r>
    <r>
      <rPr>
        <sz val="11"/>
        <color theme="1"/>
        <rFont val="Arial"/>
        <family val="2"/>
      </rPr>
      <t xml:space="preserve"> =</t>
    </r>
    <phoneticPr fontId="27" type="noConversion"/>
  </si>
  <si>
    <r>
      <t>Negative Magnetizing Inductor Current at BUR, I</t>
    </r>
    <r>
      <rPr>
        <vertAlign val="subscript"/>
        <sz val="11"/>
        <color theme="1"/>
        <rFont val="Arial"/>
        <family val="2"/>
      </rPr>
      <t xml:space="preserve">M_nega_BUR </t>
    </r>
    <r>
      <rPr>
        <sz val="11"/>
        <color theme="1"/>
        <rFont val="Arial"/>
        <family val="2"/>
      </rPr>
      <t>=</t>
    </r>
    <phoneticPr fontId="27" type="noConversion"/>
  </si>
  <si>
    <r>
      <t>Switching Frequency During BUR, f</t>
    </r>
    <r>
      <rPr>
        <vertAlign val="subscript"/>
        <sz val="11"/>
        <color theme="1"/>
        <rFont val="Arial"/>
        <family val="2"/>
      </rPr>
      <t xml:space="preserve">sw_OPP_BUR </t>
    </r>
    <r>
      <rPr>
        <sz val="11"/>
        <color theme="1"/>
        <rFont val="Arial"/>
        <family val="2"/>
      </rPr>
      <t>=</t>
    </r>
    <phoneticPr fontId="27" type="noConversion"/>
  </si>
  <si>
    <r>
      <t>OPP Input Current at BUR, I</t>
    </r>
    <r>
      <rPr>
        <vertAlign val="subscript"/>
        <sz val="11"/>
        <color theme="1"/>
        <rFont val="Arial"/>
        <family val="2"/>
      </rPr>
      <t xml:space="preserve">IN_OPP_BUR </t>
    </r>
    <r>
      <rPr>
        <sz val="11"/>
        <color theme="1"/>
        <rFont val="Arial"/>
        <family val="2"/>
      </rPr>
      <t>=</t>
    </r>
    <phoneticPr fontId="27" type="noConversion"/>
  </si>
  <si>
    <r>
      <t>Line Sensing Current at BUR, i</t>
    </r>
    <r>
      <rPr>
        <vertAlign val="subscript"/>
        <sz val="11"/>
        <color theme="1"/>
        <rFont val="Arial"/>
        <family val="2"/>
      </rPr>
      <t>VSL_BUR</t>
    </r>
    <r>
      <rPr>
        <sz val="11"/>
        <color theme="1"/>
        <rFont val="Arial"/>
        <family val="2"/>
      </rPr>
      <t xml:space="preserve"> =</t>
    </r>
    <phoneticPr fontId="27" type="noConversion"/>
  </si>
  <si>
    <r>
      <t>K</t>
    </r>
    <r>
      <rPr>
        <vertAlign val="subscript"/>
        <sz val="11"/>
        <color theme="1"/>
        <rFont val="Arial"/>
        <family val="2"/>
      </rPr>
      <t>BUR_CST</t>
    </r>
    <r>
      <rPr>
        <sz val="11"/>
        <color theme="1"/>
        <rFont val="Arial"/>
        <family val="2"/>
      </rPr>
      <t xml:space="preserve"> =</t>
    </r>
    <phoneticPr fontId="27" type="noConversion"/>
  </si>
  <si>
    <r>
      <t>R</t>
    </r>
    <r>
      <rPr>
        <vertAlign val="subscript"/>
        <sz val="11"/>
        <color theme="1"/>
        <rFont val="Arial"/>
        <family val="2"/>
      </rPr>
      <t>BUR2_rec</t>
    </r>
    <r>
      <rPr>
        <sz val="11"/>
        <color theme="1"/>
        <rFont val="Arial"/>
        <family val="2"/>
      </rPr>
      <t xml:space="preserve"> =</t>
    </r>
    <phoneticPr fontId="27" type="noConversion"/>
  </si>
  <si>
    <r>
      <t>R</t>
    </r>
    <r>
      <rPr>
        <vertAlign val="subscript"/>
        <sz val="11"/>
        <color theme="1"/>
        <rFont val="Arial"/>
        <family val="2"/>
      </rPr>
      <t>BUR2_act</t>
    </r>
    <r>
      <rPr>
        <sz val="11"/>
        <color theme="1"/>
        <rFont val="Arial"/>
        <family val="2"/>
      </rPr>
      <t xml:space="preserve"> =</t>
    </r>
    <phoneticPr fontId="27" type="noConversion"/>
  </si>
  <si>
    <r>
      <t>R</t>
    </r>
    <r>
      <rPr>
        <vertAlign val="subscript"/>
        <sz val="11"/>
        <color theme="1"/>
        <rFont val="Arial"/>
        <family val="2"/>
      </rPr>
      <t xml:space="preserve">BUR2 </t>
    </r>
    <r>
      <rPr>
        <sz val="11"/>
        <color theme="1"/>
        <rFont val="Arial"/>
        <family val="2"/>
      </rPr>
      <t>=</t>
    </r>
    <phoneticPr fontId="27" type="noConversion"/>
  </si>
  <si>
    <t>Damping Network for Depletion FET</t>
    <phoneticPr fontId="27" type="noConversion"/>
  </si>
  <si>
    <r>
      <t>V</t>
    </r>
    <r>
      <rPr>
        <vertAlign val="subscript"/>
        <sz val="11"/>
        <color theme="1"/>
        <rFont val="Arial"/>
        <family val="2"/>
      </rPr>
      <t>HVG</t>
    </r>
    <r>
      <rPr>
        <sz val="11"/>
        <color theme="1"/>
        <rFont val="Arial"/>
        <family val="2"/>
      </rPr>
      <t xml:space="preserve"> =</t>
    </r>
    <phoneticPr fontId="27" type="noConversion"/>
  </si>
  <si>
    <t>CDSOD323-T18</t>
    <phoneticPr fontId="27" type="noConversion"/>
  </si>
  <si>
    <r>
      <t>Minimum Breakdown Voltage, V</t>
    </r>
    <r>
      <rPr>
        <vertAlign val="subscript"/>
        <sz val="11"/>
        <color theme="1"/>
        <rFont val="Arial"/>
        <family val="2"/>
      </rPr>
      <t>Dz</t>
    </r>
    <r>
      <rPr>
        <sz val="11"/>
        <color theme="1"/>
        <rFont val="Arial"/>
        <family val="2"/>
      </rPr>
      <t xml:space="preserve"> =</t>
    </r>
    <phoneticPr fontId="27" type="noConversion"/>
  </si>
  <si>
    <r>
      <t>Typical Capacitance, C</t>
    </r>
    <r>
      <rPr>
        <vertAlign val="subscript"/>
        <sz val="11"/>
        <color theme="1"/>
        <rFont val="Arial"/>
        <family val="2"/>
      </rPr>
      <t xml:space="preserve">Dz </t>
    </r>
    <r>
      <rPr>
        <sz val="11"/>
        <color theme="1"/>
        <rFont val="Arial"/>
        <family val="2"/>
      </rPr>
      <t>=</t>
    </r>
    <phoneticPr fontId="27" type="noConversion"/>
  </si>
  <si>
    <t>pF</t>
    <phoneticPr fontId="27" type="noConversion"/>
  </si>
  <si>
    <r>
      <t>C</t>
    </r>
    <r>
      <rPr>
        <vertAlign val="subscript"/>
        <sz val="11"/>
        <color theme="1"/>
        <rFont val="Arial"/>
        <family val="2"/>
      </rPr>
      <t xml:space="preserve">SWS_act </t>
    </r>
    <r>
      <rPr>
        <sz val="11"/>
        <color theme="1"/>
        <rFont val="Arial"/>
        <family val="2"/>
      </rPr>
      <t>=</t>
    </r>
    <phoneticPr fontId="27" type="noConversion"/>
  </si>
  <si>
    <r>
      <t>C</t>
    </r>
    <r>
      <rPr>
        <vertAlign val="subscript"/>
        <sz val="11"/>
        <color theme="1"/>
        <rFont val="Arial"/>
        <family val="2"/>
      </rPr>
      <t>SWS</t>
    </r>
    <r>
      <rPr>
        <sz val="11"/>
        <color theme="1"/>
        <rFont val="Arial"/>
        <family val="2"/>
      </rPr>
      <t xml:space="preserve"> =</t>
    </r>
    <phoneticPr fontId="27" type="noConversion"/>
  </si>
  <si>
    <r>
      <t>R</t>
    </r>
    <r>
      <rPr>
        <vertAlign val="subscript"/>
        <sz val="11"/>
        <color theme="1"/>
        <rFont val="Arial"/>
        <family val="2"/>
      </rPr>
      <t>SWS_act</t>
    </r>
    <r>
      <rPr>
        <sz val="11"/>
        <color theme="1"/>
        <rFont val="Arial"/>
        <family val="2"/>
      </rPr>
      <t xml:space="preserve"> =</t>
    </r>
    <phoneticPr fontId="27" type="noConversion"/>
  </si>
  <si>
    <r>
      <t>R</t>
    </r>
    <r>
      <rPr>
        <vertAlign val="subscript"/>
        <sz val="11"/>
        <color theme="1"/>
        <rFont val="Arial"/>
        <family val="2"/>
      </rPr>
      <t>SWS</t>
    </r>
    <r>
      <rPr>
        <sz val="11"/>
        <color theme="1"/>
        <rFont val="Arial"/>
        <family val="2"/>
      </rPr>
      <t xml:space="preserve"> =</t>
    </r>
    <phoneticPr fontId="27" type="noConversion"/>
  </si>
  <si>
    <t>Decoupling Cap of Internal Regulator</t>
    <phoneticPr fontId="27" type="noConversion"/>
  </si>
  <si>
    <r>
      <t>R</t>
    </r>
    <r>
      <rPr>
        <vertAlign val="subscript"/>
        <sz val="11"/>
        <color theme="1"/>
        <rFont val="Arial"/>
        <family val="2"/>
      </rPr>
      <t>HVG_act</t>
    </r>
    <r>
      <rPr>
        <sz val="11"/>
        <color theme="1"/>
        <rFont val="Arial"/>
        <family val="2"/>
      </rPr>
      <t xml:space="preserve"> =</t>
    </r>
    <phoneticPr fontId="27" type="noConversion"/>
  </si>
  <si>
    <r>
      <t>R</t>
    </r>
    <r>
      <rPr>
        <vertAlign val="subscript"/>
        <sz val="11"/>
        <color theme="1"/>
        <rFont val="Arial"/>
        <family val="2"/>
      </rPr>
      <t>HVG</t>
    </r>
    <r>
      <rPr>
        <sz val="11"/>
        <color theme="1"/>
        <rFont val="Arial"/>
        <family val="2"/>
      </rPr>
      <t xml:space="preserve"> =</t>
    </r>
    <phoneticPr fontId="27" type="noConversion"/>
  </si>
  <si>
    <r>
      <t>C</t>
    </r>
    <r>
      <rPr>
        <vertAlign val="subscript"/>
        <sz val="11"/>
        <color theme="1"/>
        <rFont val="Arial"/>
        <family val="2"/>
      </rPr>
      <t>HVG_act</t>
    </r>
    <r>
      <rPr>
        <sz val="11"/>
        <color theme="1"/>
        <rFont val="Arial"/>
        <family val="2"/>
      </rPr>
      <t xml:space="preserve"> =</t>
    </r>
    <phoneticPr fontId="27" type="noConversion"/>
  </si>
  <si>
    <r>
      <t>C</t>
    </r>
    <r>
      <rPr>
        <vertAlign val="subscript"/>
        <sz val="11"/>
        <color theme="1"/>
        <rFont val="Arial"/>
        <family val="2"/>
      </rPr>
      <t>HVG</t>
    </r>
    <r>
      <rPr>
        <sz val="11"/>
        <color theme="1"/>
        <rFont val="Arial"/>
        <family val="2"/>
      </rPr>
      <t xml:space="preserve"> =</t>
    </r>
    <phoneticPr fontId="27" type="noConversion"/>
  </si>
  <si>
    <t>nF</t>
    <phoneticPr fontId="27" type="noConversion"/>
  </si>
  <si>
    <t>nF</t>
    <phoneticPr fontId="27" type="noConversion"/>
  </si>
  <si>
    <t>2.2nF recommended</t>
    <phoneticPr fontId="27" type="noConversion"/>
  </si>
  <si>
    <r>
      <t>I</t>
    </r>
    <r>
      <rPr>
        <vertAlign val="subscript"/>
        <sz val="11"/>
        <color theme="1"/>
        <rFont val="Arial"/>
        <family val="2"/>
      </rPr>
      <t>RUN_VDD</t>
    </r>
    <r>
      <rPr>
        <sz val="11"/>
        <color theme="1"/>
        <rFont val="Arial"/>
        <family val="2"/>
      </rPr>
      <t xml:space="preserve"> =</t>
    </r>
    <phoneticPr fontId="27" type="noConversion"/>
  </si>
  <si>
    <t>mA</t>
    <phoneticPr fontId="27" type="noConversion"/>
  </si>
  <si>
    <r>
      <t>I</t>
    </r>
    <r>
      <rPr>
        <vertAlign val="subscript"/>
        <sz val="11"/>
        <color theme="1"/>
        <rFont val="Arial"/>
        <family val="2"/>
      </rPr>
      <t>wait_VDD</t>
    </r>
    <r>
      <rPr>
        <sz val="11"/>
        <color theme="1"/>
        <rFont val="Arial"/>
        <family val="2"/>
      </rPr>
      <t xml:space="preserve"> =</t>
    </r>
    <phoneticPr fontId="27" type="noConversion"/>
  </si>
  <si>
    <r>
      <t xml:space="preserve"> t</t>
    </r>
    <r>
      <rPr>
        <vertAlign val="subscript"/>
        <sz val="11"/>
        <color theme="1"/>
        <rFont val="Arial"/>
        <family val="2"/>
      </rPr>
      <t>D_RUN_PWML</t>
    </r>
    <r>
      <rPr>
        <sz val="11"/>
        <color theme="1"/>
        <rFont val="Arial"/>
        <family val="2"/>
      </rPr>
      <t xml:space="preserve"> =</t>
    </r>
    <phoneticPr fontId="27" type="noConversion"/>
  </si>
  <si>
    <t>µs</t>
    <phoneticPr fontId="27" type="noConversion"/>
  </si>
  <si>
    <t>µF</t>
  </si>
  <si>
    <r>
      <t>C</t>
    </r>
    <r>
      <rPr>
        <vertAlign val="subscript"/>
        <sz val="11"/>
        <color theme="1"/>
        <rFont val="Arial"/>
        <family val="2"/>
      </rPr>
      <t>REF_act</t>
    </r>
    <r>
      <rPr>
        <sz val="11"/>
        <color theme="1"/>
        <rFont val="Arial"/>
        <family val="2"/>
      </rPr>
      <t xml:space="preserve"> =</t>
    </r>
    <phoneticPr fontId="27" type="noConversion"/>
  </si>
  <si>
    <r>
      <t>C</t>
    </r>
    <r>
      <rPr>
        <vertAlign val="subscript"/>
        <sz val="11"/>
        <color theme="1"/>
        <rFont val="Arial"/>
        <family val="2"/>
      </rPr>
      <t>REF</t>
    </r>
    <r>
      <rPr>
        <sz val="11"/>
        <color theme="1"/>
        <rFont val="Arial"/>
        <family val="2"/>
      </rPr>
      <t xml:space="preserve"> =</t>
    </r>
    <phoneticPr fontId="27" type="noConversion"/>
  </si>
  <si>
    <t>0.1µF recommended</t>
    <phoneticPr fontId="27" type="noConversion"/>
  </si>
  <si>
    <t>VDD Supply for Driver</t>
    <phoneticPr fontId="27" type="noConversion"/>
  </si>
  <si>
    <t>AUX Power on Primary Side</t>
    <phoneticPr fontId="27" type="noConversion"/>
  </si>
  <si>
    <r>
      <t>R</t>
    </r>
    <r>
      <rPr>
        <vertAlign val="subscript"/>
        <sz val="11"/>
        <color theme="1"/>
        <rFont val="Arial"/>
        <family val="2"/>
      </rPr>
      <t>DD1</t>
    </r>
    <r>
      <rPr>
        <sz val="11"/>
        <color theme="1"/>
        <rFont val="Arial"/>
        <family val="2"/>
      </rPr>
      <t xml:space="preserve"> =</t>
    </r>
    <phoneticPr fontId="27" type="noConversion"/>
  </si>
  <si>
    <r>
      <t>R</t>
    </r>
    <r>
      <rPr>
        <vertAlign val="subscript"/>
        <sz val="11"/>
        <rFont val="Arial"/>
        <family val="2"/>
      </rPr>
      <t>DD1_act</t>
    </r>
    <r>
      <rPr>
        <sz val="11"/>
        <rFont val="Arial"/>
        <family val="2"/>
      </rPr>
      <t xml:space="preserve"> =</t>
    </r>
    <phoneticPr fontId="27" type="noConversion"/>
  </si>
  <si>
    <r>
      <t>V</t>
    </r>
    <r>
      <rPr>
        <vertAlign val="subscript"/>
        <sz val="11"/>
        <color theme="1"/>
        <rFont val="Arial"/>
        <family val="2"/>
      </rPr>
      <t>DD_on</t>
    </r>
    <r>
      <rPr>
        <sz val="11"/>
        <color theme="1"/>
        <rFont val="Arial"/>
        <family val="2"/>
      </rPr>
      <t xml:space="preserve"> =</t>
    </r>
    <phoneticPr fontId="27" type="noConversion"/>
  </si>
  <si>
    <t>V</t>
    <phoneticPr fontId="27" type="noConversion"/>
  </si>
  <si>
    <r>
      <t xml:space="preserve"> I</t>
    </r>
    <r>
      <rPr>
        <vertAlign val="subscript"/>
        <sz val="11"/>
        <color theme="1"/>
        <rFont val="Arial"/>
        <family val="2"/>
      </rPr>
      <t>start_HVG</t>
    </r>
    <r>
      <rPr>
        <sz val="11"/>
        <color theme="1"/>
        <rFont val="Arial"/>
        <family val="2"/>
      </rPr>
      <t xml:space="preserve"> =</t>
    </r>
    <phoneticPr fontId="27" type="noConversion"/>
  </si>
  <si>
    <t>ms</t>
    <phoneticPr fontId="27" type="noConversion"/>
  </si>
  <si>
    <r>
      <t>T</t>
    </r>
    <r>
      <rPr>
        <vertAlign val="subscript"/>
        <sz val="11"/>
        <color theme="1"/>
        <rFont val="Arial"/>
        <family val="2"/>
      </rPr>
      <t>HVG</t>
    </r>
    <r>
      <rPr>
        <sz val="11"/>
        <color theme="1"/>
        <rFont val="Arial"/>
        <family val="2"/>
      </rPr>
      <t xml:space="preserve"> =</t>
    </r>
    <phoneticPr fontId="27" type="noConversion"/>
  </si>
  <si>
    <t>Output Cap and Input Cap Selection</t>
    <phoneticPr fontId="27" type="noConversion"/>
  </si>
  <si>
    <r>
      <rPr>
        <b/>
        <sz val="11"/>
        <rFont val="Arial"/>
        <family val="2"/>
      </rPr>
      <t>Recommended</t>
    </r>
    <r>
      <rPr>
        <sz val="11"/>
        <rFont val="Arial"/>
        <family val="2"/>
      </rPr>
      <t xml:space="preserve"> Input Capacitance, C</t>
    </r>
    <r>
      <rPr>
        <vertAlign val="subscript"/>
        <sz val="11"/>
        <color theme="1"/>
        <rFont val="Arial"/>
        <family val="2"/>
      </rPr>
      <t>BULK_rec</t>
    </r>
    <r>
      <rPr>
        <sz val="11"/>
        <color theme="1"/>
        <rFont val="Arial"/>
        <family val="2"/>
      </rPr>
      <t xml:space="preserve"> =</t>
    </r>
    <phoneticPr fontId="27" type="noConversion"/>
  </si>
  <si>
    <r>
      <rPr>
        <b/>
        <sz val="11"/>
        <rFont val="Arial"/>
        <family val="2"/>
      </rPr>
      <t xml:space="preserve">Actual </t>
    </r>
    <r>
      <rPr>
        <sz val="11"/>
        <rFont val="Arial"/>
        <family val="2"/>
      </rPr>
      <t>Input Capacitance, C</t>
    </r>
    <r>
      <rPr>
        <vertAlign val="subscript"/>
        <sz val="11"/>
        <rFont val="Arial"/>
        <family val="2"/>
      </rPr>
      <t>BULK_act</t>
    </r>
    <r>
      <rPr>
        <sz val="11"/>
        <rFont val="Arial"/>
        <family val="2"/>
      </rPr>
      <t xml:space="preserve"> =</t>
    </r>
    <phoneticPr fontId="27" type="noConversion"/>
  </si>
  <si>
    <r>
      <t>Input Capacitance Used in Calculations, C</t>
    </r>
    <r>
      <rPr>
        <vertAlign val="subscript"/>
        <sz val="11"/>
        <rFont val="Arial"/>
        <family val="2"/>
      </rPr>
      <t>BULK</t>
    </r>
    <r>
      <rPr>
        <sz val="11"/>
        <rFont val="Arial"/>
        <family val="2"/>
      </rPr>
      <t xml:space="preserve"> =</t>
    </r>
    <phoneticPr fontId="27" type="noConversion"/>
  </si>
  <si>
    <r>
      <rPr>
        <b/>
        <sz val="11"/>
        <color theme="1"/>
        <rFont val="Arial"/>
        <family val="2"/>
      </rPr>
      <t>Recommended</t>
    </r>
    <r>
      <rPr>
        <sz val="11"/>
        <color theme="1"/>
        <rFont val="Arial"/>
        <family val="2"/>
      </rPr>
      <t xml:space="preserve"> Output Capacitance, C</t>
    </r>
    <r>
      <rPr>
        <vertAlign val="subscript"/>
        <sz val="11"/>
        <color theme="1"/>
        <rFont val="Arial"/>
        <family val="2"/>
      </rPr>
      <t xml:space="preserve">OUT_rec </t>
    </r>
    <r>
      <rPr>
        <sz val="11"/>
        <color theme="1"/>
        <rFont val="Arial"/>
        <family val="2"/>
      </rPr>
      <t>=</t>
    </r>
    <phoneticPr fontId="27" type="noConversion"/>
  </si>
  <si>
    <r>
      <rPr>
        <b/>
        <sz val="11"/>
        <rFont val="Arial"/>
        <family val="2"/>
      </rPr>
      <t xml:space="preserve">Actual </t>
    </r>
    <r>
      <rPr>
        <sz val="11"/>
        <rFont val="Arial"/>
        <family val="2"/>
      </rPr>
      <t>Output Capacitance, C</t>
    </r>
    <r>
      <rPr>
        <vertAlign val="subscript"/>
        <sz val="11"/>
        <rFont val="Arial"/>
        <family val="2"/>
      </rPr>
      <t>OUT_act</t>
    </r>
    <r>
      <rPr>
        <sz val="11"/>
        <rFont val="Arial"/>
        <family val="2"/>
      </rPr>
      <t xml:space="preserve"> =</t>
    </r>
    <phoneticPr fontId="27" type="noConversion"/>
  </si>
  <si>
    <r>
      <t xml:space="preserve"> V</t>
    </r>
    <r>
      <rPr>
        <vertAlign val="subscript"/>
        <sz val="11"/>
        <color theme="1"/>
        <rFont val="Arial"/>
        <family val="2"/>
      </rPr>
      <t>CST_max</t>
    </r>
    <r>
      <rPr>
        <sz val="11"/>
        <color theme="1"/>
        <rFont val="Arial"/>
        <family val="2"/>
      </rPr>
      <t xml:space="preserve"> =</t>
    </r>
    <phoneticPr fontId="27" type="noConversion"/>
  </si>
  <si>
    <r>
      <t>T</t>
    </r>
    <r>
      <rPr>
        <vertAlign val="subscript"/>
        <sz val="11"/>
        <color theme="1"/>
        <rFont val="Arial"/>
        <family val="2"/>
      </rPr>
      <t>SS_max</t>
    </r>
    <r>
      <rPr>
        <sz val="11"/>
        <color theme="1"/>
        <rFont val="Arial"/>
        <family val="2"/>
      </rPr>
      <t xml:space="preserve"> =</t>
    </r>
    <phoneticPr fontId="27" type="noConversion"/>
  </si>
  <si>
    <r>
      <t>I</t>
    </r>
    <r>
      <rPr>
        <vertAlign val="subscript"/>
        <sz val="11"/>
        <color theme="1"/>
        <rFont val="Arial"/>
        <family val="2"/>
      </rPr>
      <t xml:space="preserve">M_nega_start </t>
    </r>
    <r>
      <rPr>
        <sz val="11"/>
        <color theme="1"/>
        <rFont val="Arial"/>
        <family val="2"/>
      </rPr>
      <t>=</t>
    </r>
    <phoneticPr fontId="27" type="noConversion"/>
  </si>
  <si>
    <r>
      <t>f</t>
    </r>
    <r>
      <rPr>
        <vertAlign val="subscript"/>
        <sz val="11"/>
        <color theme="1"/>
        <rFont val="Arial"/>
        <family val="2"/>
      </rPr>
      <t xml:space="preserve">sw_OPP_start </t>
    </r>
    <r>
      <rPr>
        <sz val="11"/>
        <color theme="1"/>
        <rFont val="Arial"/>
        <family val="2"/>
      </rPr>
      <t>=</t>
    </r>
    <phoneticPr fontId="27" type="noConversion"/>
  </si>
  <si>
    <r>
      <t>I</t>
    </r>
    <r>
      <rPr>
        <vertAlign val="subscript"/>
        <sz val="11"/>
        <color theme="1"/>
        <rFont val="Arial"/>
        <family val="2"/>
      </rPr>
      <t xml:space="preserve">IN_OPP_start </t>
    </r>
    <r>
      <rPr>
        <sz val="11"/>
        <color theme="1"/>
        <rFont val="Arial"/>
        <family val="2"/>
      </rPr>
      <t>=</t>
    </r>
    <phoneticPr fontId="27" type="noConversion"/>
  </si>
  <si>
    <r>
      <t xml:space="preserve"> D</t>
    </r>
    <r>
      <rPr>
        <vertAlign val="subscript"/>
        <sz val="11"/>
        <color theme="1"/>
        <rFont val="Arial"/>
        <family val="2"/>
      </rPr>
      <t xml:space="preserve">OPP_start </t>
    </r>
    <r>
      <rPr>
        <sz val="11"/>
        <color theme="1"/>
        <rFont val="Arial"/>
        <family val="2"/>
      </rPr>
      <t>=</t>
    </r>
    <phoneticPr fontId="27" type="noConversion"/>
  </si>
  <si>
    <r>
      <t>I</t>
    </r>
    <r>
      <rPr>
        <vertAlign val="subscript"/>
        <sz val="11"/>
        <color theme="1"/>
        <rFont val="Arial"/>
        <family val="2"/>
      </rPr>
      <t>EN_VDD</t>
    </r>
    <r>
      <rPr>
        <sz val="11"/>
        <color theme="1"/>
        <rFont val="Arial"/>
        <family val="2"/>
      </rPr>
      <t xml:space="preserve"> =</t>
    </r>
    <phoneticPr fontId="27" type="noConversion"/>
  </si>
  <si>
    <t>Driver</t>
    <phoneticPr fontId="27" type="noConversion"/>
  </si>
  <si>
    <t>mA</t>
    <phoneticPr fontId="27" type="noConversion"/>
  </si>
  <si>
    <r>
      <t>Driver Current, I</t>
    </r>
    <r>
      <rPr>
        <vertAlign val="subscript"/>
        <sz val="11"/>
        <color theme="1"/>
        <rFont val="Arial"/>
        <family val="2"/>
      </rPr>
      <t xml:space="preserve">VCC_qcc </t>
    </r>
    <r>
      <rPr>
        <sz val="11"/>
        <color theme="1"/>
        <rFont val="Arial"/>
        <family val="2"/>
      </rPr>
      <t>=</t>
    </r>
    <phoneticPr fontId="27" type="noConversion"/>
  </si>
  <si>
    <r>
      <t>I</t>
    </r>
    <r>
      <rPr>
        <vertAlign val="subscript"/>
        <sz val="11"/>
        <color theme="1"/>
        <rFont val="Arial"/>
        <family val="2"/>
      </rPr>
      <t>VCC_sw</t>
    </r>
    <r>
      <rPr>
        <sz val="11"/>
        <color theme="1"/>
        <rFont val="Arial"/>
        <family val="2"/>
      </rPr>
      <t xml:space="preserve"> =</t>
    </r>
    <phoneticPr fontId="27" type="noConversion"/>
  </si>
  <si>
    <t>mA</t>
    <phoneticPr fontId="27" type="noConversion"/>
  </si>
  <si>
    <r>
      <t>C</t>
    </r>
    <r>
      <rPr>
        <vertAlign val="subscript"/>
        <sz val="11"/>
        <color theme="1"/>
        <rFont val="Arial"/>
        <family val="2"/>
      </rPr>
      <t>DD1_rec</t>
    </r>
    <r>
      <rPr>
        <sz val="11"/>
        <color theme="1"/>
        <rFont val="Arial"/>
        <family val="2"/>
      </rPr>
      <t xml:space="preserve"> =</t>
    </r>
    <phoneticPr fontId="27" type="noConversion"/>
  </si>
  <si>
    <r>
      <t>Negative Magnetizing Inductor Current at Start,
 I</t>
    </r>
    <r>
      <rPr>
        <vertAlign val="subscript"/>
        <sz val="11"/>
        <color theme="1"/>
        <rFont val="Arial"/>
        <family val="2"/>
      </rPr>
      <t xml:space="preserve">M_nega_start </t>
    </r>
    <r>
      <rPr>
        <sz val="11"/>
        <color theme="1"/>
        <rFont val="Arial"/>
        <family val="2"/>
      </rPr>
      <t>=</t>
    </r>
    <phoneticPr fontId="27" type="noConversion"/>
  </si>
  <si>
    <r>
      <t>Switching Frequency During OPP at Start, f</t>
    </r>
    <r>
      <rPr>
        <vertAlign val="subscript"/>
        <sz val="11"/>
        <color theme="1"/>
        <rFont val="Arial"/>
        <family val="2"/>
      </rPr>
      <t xml:space="preserve">sw_OPP_start </t>
    </r>
    <r>
      <rPr>
        <sz val="11"/>
        <color theme="1"/>
        <rFont val="Arial"/>
        <family val="2"/>
      </rPr>
      <t>=</t>
    </r>
    <phoneticPr fontId="27" type="noConversion"/>
  </si>
  <si>
    <r>
      <t>OPP Input Current at Start, I</t>
    </r>
    <r>
      <rPr>
        <vertAlign val="subscript"/>
        <sz val="11"/>
        <color theme="1"/>
        <rFont val="Arial"/>
        <family val="2"/>
      </rPr>
      <t xml:space="preserve">IN_OPP_start </t>
    </r>
    <r>
      <rPr>
        <sz val="11"/>
        <color theme="1"/>
        <rFont val="Arial"/>
        <family val="2"/>
      </rPr>
      <t>=</t>
    </r>
    <phoneticPr fontId="27" type="noConversion"/>
  </si>
  <si>
    <r>
      <t>Driver Require Current, I</t>
    </r>
    <r>
      <rPr>
        <vertAlign val="subscript"/>
        <sz val="11"/>
        <color theme="1"/>
        <rFont val="Arial"/>
        <family val="2"/>
      </rPr>
      <t>VCC_SW</t>
    </r>
    <r>
      <rPr>
        <sz val="11"/>
        <color theme="1"/>
        <rFont val="Arial"/>
        <family val="2"/>
      </rPr>
      <t xml:space="preserve"> =</t>
    </r>
    <phoneticPr fontId="27" type="noConversion"/>
  </si>
  <si>
    <r>
      <t>C</t>
    </r>
    <r>
      <rPr>
        <vertAlign val="subscript"/>
        <sz val="11"/>
        <color theme="1"/>
        <rFont val="Arial"/>
        <family val="2"/>
      </rPr>
      <t>DD1_act</t>
    </r>
    <r>
      <rPr>
        <sz val="11"/>
        <color theme="1"/>
        <rFont val="Arial"/>
        <family val="2"/>
      </rPr>
      <t xml:space="preserve"> =</t>
    </r>
    <phoneticPr fontId="27" type="noConversion"/>
  </si>
  <si>
    <r>
      <t>C</t>
    </r>
    <r>
      <rPr>
        <vertAlign val="subscript"/>
        <sz val="11"/>
        <color theme="1"/>
        <rFont val="Arial"/>
        <family val="2"/>
      </rPr>
      <t>DD1</t>
    </r>
    <r>
      <rPr>
        <sz val="11"/>
        <color theme="1"/>
        <rFont val="Arial"/>
        <family val="2"/>
      </rPr>
      <t xml:space="preserve"> =</t>
    </r>
    <phoneticPr fontId="27" type="noConversion"/>
  </si>
  <si>
    <r>
      <t>R</t>
    </r>
    <r>
      <rPr>
        <vertAlign val="subscript"/>
        <sz val="11"/>
        <color theme="1"/>
        <rFont val="Arial"/>
        <family val="2"/>
      </rPr>
      <t>BLEED_rec</t>
    </r>
    <r>
      <rPr>
        <sz val="11"/>
        <color theme="1"/>
        <rFont val="Arial"/>
        <family val="2"/>
      </rPr>
      <t xml:space="preserve"> =</t>
    </r>
    <phoneticPr fontId="27" type="noConversion"/>
  </si>
  <si>
    <r>
      <t>M</t>
    </r>
    <r>
      <rPr>
        <sz val="11"/>
        <color theme="1"/>
        <rFont val="Calibri"/>
        <family val="2"/>
      </rPr>
      <t>Ω</t>
    </r>
    <phoneticPr fontId="27" type="noConversion"/>
  </si>
  <si>
    <r>
      <t>R</t>
    </r>
    <r>
      <rPr>
        <vertAlign val="subscript"/>
        <sz val="11"/>
        <color theme="1"/>
        <rFont val="Arial"/>
        <family val="2"/>
      </rPr>
      <t>BLEED_act</t>
    </r>
    <r>
      <rPr>
        <sz val="11"/>
        <color theme="1"/>
        <rFont val="Arial"/>
        <family val="2"/>
      </rPr>
      <t xml:space="preserve"> =</t>
    </r>
    <phoneticPr fontId="27" type="noConversion"/>
  </si>
  <si>
    <r>
      <t>R</t>
    </r>
    <r>
      <rPr>
        <vertAlign val="subscript"/>
        <sz val="11"/>
        <color theme="1"/>
        <rFont val="Arial"/>
        <family val="2"/>
      </rPr>
      <t>BLEED</t>
    </r>
    <r>
      <rPr>
        <sz val="11"/>
        <color theme="1"/>
        <rFont val="Arial"/>
        <family val="2"/>
      </rPr>
      <t xml:space="preserve"> =</t>
    </r>
    <phoneticPr fontId="27" type="noConversion"/>
  </si>
  <si>
    <t>Optocoupler Feedback</t>
    <phoneticPr fontId="27" type="noConversion"/>
  </si>
  <si>
    <r>
      <t>V</t>
    </r>
    <r>
      <rPr>
        <vertAlign val="subscript"/>
        <sz val="11"/>
        <color theme="1"/>
        <rFont val="Arial"/>
        <family val="2"/>
      </rPr>
      <t>FB_max</t>
    </r>
    <r>
      <rPr>
        <sz val="11"/>
        <color theme="1"/>
        <rFont val="Arial"/>
        <family val="2"/>
      </rPr>
      <t xml:space="preserve"> =</t>
    </r>
    <phoneticPr fontId="27" type="noConversion"/>
  </si>
  <si>
    <r>
      <t>R</t>
    </r>
    <r>
      <rPr>
        <vertAlign val="subscript"/>
        <sz val="11"/>
        <color theme="1"/>
        <rFont val="Arial"/>
        <family val="2"/>
      </rPr>
      <t>FB_int</t>
    </r>
    <r>
      <rPr>
        <sz val="11"/>
        <color theme="1"/>
        <rFont val="Arial"/>
        <family val="2"/>
      </rPr>
      <t xml:space="preserve"> =</t>
    </r>
    <phoneticPr fontId="27" type="noConversion"/>
  </si>
  <si>
    <r>
      <t>I</t>
    </r>
    <r>
      <rPr>
        <vertAlign val="subscript"/>
        <sz val="11"/>
        <color theme="1"/>
        <rFont val="Arial"/>
        <family val="2"/>
      </rPr>
      <t>FB_max</t>
    </r>
    <r>
      <rPr>
        <sz val="11"/>
        <color theme="1"/>
        <rFont val="Arial"/>
        <family val="2"/>
      </rPr>
      <t xml:space="preserve"> =</t>
    </r>
    <phoneticPr fontId="27" type="noConversion"/>
  </si>
  <si>
    <r>
      <t>R</t>
    </r>
    <r>
      <rPr>
        <vertAlign val="subscript"/>
        <sz val="11"/>
        <color theme="1"/>
        <rFont val="Arial"/>
        <family val="2"/>
      </rPr>
      <t>FB_max</t>
    </r>
    <r>
      <rPr>
        <sz val="11"/>
        <color theme="1"/>
        <rFont val="Arial"/>
        <family val="2"/>
      </rPr>
      <t xml:space="preserve"> =</t>
    </r>
    <phoneticPr fontId="27" type="noConversion"/>
  </si>
  <si>
    <r>
      <t>R</t>
    </r>
    <r>
      <rPr>
        <vertAlign val="subscript"/>
        <sz val="11"/>
        <color theme="1"/>
        <rFont val="Arial"/>
        <family val="2"/>
      </rPr>
      <t>FB_act</t>
    </r>
    <r>
      <rPr>
        <sz val="11"/>
        <color theme="1"/>
        <rFont val="Arial"/>
        <family val="2"/>
      </rPr>
      <t xml:space="preserve"> =</t>
    </r>
    <phoneticPr fontId="27" type="noConversion"/>
  </si>
  <si>
    <r>
      <t>R</t>
    </r>
    <r>
      <rPr>
        <vertAlign val="subscript"/>
        <sz val="11"/>
        <color theme="1"/>
        <rFont val="Arial"/>
        <family val="2"/>
      </rPr>
      <t>FB</t>
    </r>
    <r>
      <rPr>
        <sz val="11"/>
        <color theme="1"/>
        <rFont val="Arial"/>
        <family val="2"/>
      </rPr>
      <t xml:space="preserve"> =</t>
    </r>
    <phoneticPr fontId="27" type="noConversion"/>
  </si>
  <si>
    <t>smaller resistance move low frequency pole to higher frequency for better response in ABM</t>
    <phoneticPr fontId="27" type="noConversion"/>
  </si>
  <si>
    <r>
      <t>Low Side Driver Delay , T</t>
    </r>
    <r>
      <rPr>
        <vertAlign val="subscript"/>
        <sz val="11"/>
        <color theme="1"/>
        <rFont val="Arial"/>
        <family val="2"/>
      </rPr>
      <t xml:space="preserve">D_LDr </t>
    </r>
    <r>
      <rPr>
        <sz val="11"/>
        <color theme="1"/>
        <rFont val="Arial"/>
        <family val="2"/>
      </rPr>
      <t>=</t>
    </r>
    <phoneticPr fontId="27" type="noConversion"/>
  </si>
  <si>
    <r>
      <t>High Side Driver Delay, T</t>
    </r>
    <r>
      <rPr>
        <vertAlign val="subscript"/>
        <sz val="11"/>
        <color theme="1"/>
        <rFont val="Arial"/>
        <family val="2"/>
      </rPr>
      <t>D_HDr</t>
    </r>
    <r>
      <rPr>
        <sz val="11"/>
        <color theme="1"/>
        <rFont val="Arial"/>
        <family val="2"/>
      </rPr>
      <t xml:space="preserve"> =</t>
    </r>
    <phoneticPr fontId="27" type="noConversion"/>
  </si>
  <si>
    <r>
      <t>Bootstrap Diode's Parasitic Capacitance, C</t>
    </r>
    <r>
      <rPr>
        <vertAlign val="subscript"/>
        <sz val="11"/>
        <color theme="1"/>
        <rFont val="Arial"/>
        <family val="2"/>
      </rPr>
      <t xml:space="preserve">BootD_T </t>
    </r>
    <r>
      <rPr>
        <sz val="11"/>
        <color theme="1"/>
        <rFont val="Arial"/>
        <family val="2"/>
      </rPr>
      <t>=</t>
    </r>
    <phoneticPr fontId="27" type="noConversion"/>
  </si>
  <si>
    <r>
      <t>CTR During High Temperature, K</t>
    </r>
    <r>
      <rPr>
        <vertAlign val="subscript"/>
        <sz val="11"/>
        <color theme="1"/>
        <rFont val="Arial"/>
        <family val="2"/>
      </rPr>
      <t>CTR_Temp</t>
    </r>
    <r>
      <rPr>
        <sz val="11"/>
        <color theme="1"/>
        <rFont val="Arial"/>
        <family val="2"/>
      </rPr>
      <t>=</t>
    </r>
    <phoneticPr fontId="27" type="noConversion"/>
  </si>
  <si>
    <r>
      <t>Minimum Current Transfer Ratio, C</t>
    </r>
    <r>
      <rPr>
        <vertAlign val="subscript"/>
        <sz val="11"/>
        <color theme="1"/>
        <rFont val="Arial"/>
        <family val="2"/>
      </rPr>
      <t>TRmin</t>
    </r>
    <r>
      <rPr>
        <sz val="11"/>
        <color theme="1"/>
        <rFont val="Arial"/>
        <family val="2"/>
      </rPr>
      <t>=</t>
    </r>
    <phoneticPr fontId="27" type="noConversion"/>
  </si>
  <si>
    <r>
      <t>Parasitic Inductance, L</t>
    </r>
    <r>
      <rPr>
        <vertAlign val="subscript"/>
        <sz val="11"/>
        <color theme="1"/>
        <rFont val="Arial"/>
        <family val="2"/>
      </rPr>
      <t>Qs</t>
    </r>
    <r>
      <rPr>
        <sz val="11"/>
        <color theme="1"/>
        <rFont val="Arial"/>
        <family val="2"/>
      </rPr>
      <t>=</t>
    </r>
    <phoneticPr fontId="27" type="noConversion"/>
  </si>
  <si>
    <r>
      <t>Maximum Current Transfer Ratio, C</t>
    </r>
    <r>
      <rPr>
        <vertAlign val="subscript"/>
        <sz val="11"/>
        <color theme="1"/>
        <rFont val="Arial"/>
        <family val="2"/>
      </rPr>
      <t>TRmax</t>
    </r>
    <r>
      <rPr>
        <sz val="11"/>
        <color theme="1"/>
        <rFont val="Arial"/>
        <family val="2"/>
      </rPr>
      <t>=</t>
    </r>
    <phoneticPr fontId="27" type="noConversion"/>
  </si>
  <si>
    <r>
      <t>Cut Off Frequency, f</t>
    </r>
    <r>
      <rPr>
        <vertAlign val="subscript"/>
        <sz val="11"/>
        <color theme="1"/>
        <rFont val="Arial"/>
        <family val="2"/>
      </rPr>
      <t>p_opto</t>
    </r>
    <r>
      <rPr>
        <sz val="11"/>
        <color theme="1"/>
        <rFont val="Arial"/>
        <family val="2"/>
      </rPr>
      <t>=</t>
    </r>
    <phoneticPr fontId="27" type="noConversion"/>
  </si>
  <si>
    <r>
      <t>Normal Forward Voltage, V</t>
    </r>
    <r>
      <rPr>
        <vertAlign val="subscript"/>
        <sz val="11"/>
        <color theme="1"/>
        <rFont val="Arial"/>
        <family val="2"/>
      </rPr>
      <t>D_LED</t>
    </r>
    <r>
      <rPr>
        <sz val="11"/>
        <color theme="1"/>
        <rFont val="Arial"/>
        <family val="2"/>
      </rPr>
      <t>=</t>
    </r>
    <phoneticPr fontId="27" type="noConversion"/>
  </si>
  <si>
    <r>
      <t>Forward Voltage at High Temperature, V</t>
    </r>
    <r>
      <rPr>
        <vertAlign val="subscript"/>
        <sz val="11"/>
        <color theme="1"/>
        <rFont val="Arial"/>
        <family val="2"/>
      </rPr>
      <t>D_LED_off</t>
    </r>
    <r>
      <rPr>
        <sz val="11"/>
        <color theme="1"/>
        <rFont val="Arial"/>
        <family val="2"/>
      </rPr>
      <t>=</t>
    </r>
    <phoneticPr fontId="27" type="noConversion"/>
  </si>
  <si>
    <r>
      <t>R</t>
    </r>
    <r>
      <rPr>
        <vertAlign val="subscript"/>
        <sz val="11"/>
        <color theme="1"/>
        <rFont val="Arial"/>
        <family val="2"/>
      </rPr>
      <t xml:space="preserve">bias2_rec </t>
    </r>
    <r>
      <rPr>
        <sz val="11"/>
        <color theme="1"/>
        <rFont val="Arial"/>
        <family val="2"/>
      </rPr>
      <t>=</t>
    </r>
    <phoneticPr fontId="27" type="noConversion"/>
  </si>
  <si>
    <r>
      <t>R</t>
    </r>
    <r>
      <rPr>
        <vertAlign val="subscript"/>
        <sz val="11"/>
        <color theme="1"/>
        <rFont val="Arial"/>
        <family val="2"/>
      </rPr>
      <t xml:space="preserve">bias2_act </t>
    </r>
    <r>
      <rPr>
        <sz val="11"/>
        <color theme="1"/>
        <rFont val="Arial"/>
        <family val="2"/>
      </rPr>
      <t>=</t>
    </r>
    <phoneticPr fontId="27" type="noConversion"/>
  </si>
  <si>
    <r>
      <t>R</t>
    </r>
    <r>
      <rPr>
        <vertAlign val="subscript"/>
        <sz val="11"/>
        <color theme="1"/>
        <rFont val="Arial"/>
        <family val="2"/>
      </rPr>
      <t xml:space="preserve">bias2 </t>
    </r>
    <r>
      <rPr>
        <sz val="11"/>
        <color theme="1"/>
        <rFont val="Arial"/>
        <family val="2"/>
      </rPr>
      <t>=</t>
    </r>
    <phoneticPr fontId="27" type="noConversion"/>
  </si>
  <si>
    <t>Ω</t>
    <phoneticPr fontId="27" type="noConversion"/>
  </si>
  <si>
    <t>Rbias2 to supply shunt regulator when opto-coupler is cut off</t>
    <phoneticPr fontId="27" type="noConversion"/>
  </si>
  <si>
    <r>
      <t>R</t>
    </r>
    <r>
      <rPr>
        <vertAlign val="subscript"/>
        <sz val="11"/>
        <color theme="1"/>
        <rFont val="Arial"/>
        <family val="2"/>
      </rPr>
      <t>bias1_max_SBP</t>
    </r>
    <r>
      <rPr>
        <sz val="11"/>
        <color theme="1"/>
        <rFont val="Arial"/>
        <family val="2"/>
      </rPr>
      <t xml:space="preserve"> =</t>
    </r>
    <phoneticPr fontId="27" type="noConversion"/>
  </si>
  <si>
    <t>mV</t>
    <phoneticPr fontId="27" type="noConversion"/>
  </si>
  <si>
    <r>
      <t>R</t>
    </r>
    <r>
      <rPr>
        <vertAlign val="subscript"/>
        <sz val="11"/>
        <color theme="1"/>
        <rFont val="Arial"/>
        <family val="2"/>
      </rPr>
      <t>bias1_max_ABM</t>
    </r>
    <r>
      <rPr>
        <sz val="11"/>
        <color theme="1"/>
        <rFont val="Arial"/>
        <family val="2"/>
      </rPr>
      <t xml:space="preserve"> =</t>
    </r>
    <phoneticPr fontId="27" type="noConversion"/>
  </si>
  <si>
    <r>
      <t xml:space="preserve"> i</t>
    </r>
    <r>
      <rPr>
        <vertAlign val="subscript"/>
        <sz val="11"/>
        <color theme="1"/>
        <rFont val="Arial"/>
        <family val="2"/>
      </rPr>
      <t>pk_OPP_min</t>
    </r>
    <r>
      <rPr>
        <sz val="11"/>
        <color theme="1"/>
        <rFont val="Arial"/>
        <family val="2"/>
      </rPr>
      <t xml:space="preserve"> =</t>
    </r>
    <phoneticPr fontId="27" type="noConversion"/>
  </si>
  <si>
    <r>
      <t>I</t>
    </r>
    <r>
      <rPr>
        <vertAlign val="subscript"/>
        <sz val="11"/>
        <color theme="1"/>
        <rFont val="Arial"/>
        <family val="2"/>
      </rPr>
      <t xml:space="preserve">M_nega_OPP_min </t>
    </r>
    <r>
      <rPr>
        <sz val="11"/>
        <color theme="1"/>
        <rFont val="Arial"/>
        <family val="2"/>
      </rPr>
      <t>=</t>
    </r>
    <phoneticPr fontId="27" type="noConversion"/>
  </si>
  <si>
    <r>
      <t>Peak Current During OPP at Min Input, i</t>
    </r>
    <r>
      <rPr>
        <vertAlign val="subscript"/>
        <sz val="11"/>
        <color theme="1"/>
        <rFont val="Arial"/>
        <family val="2"/>
      </rPr>
      <t>pk_OPP_min</t>
    </r>
    <r>
      <rPr>
        <sz val="11"/>
        <color theme="1"/>
        <rFont val="Arial"/>
        <family val="2"/>
      </rPr>
      <t xml:space="preserve"> =</t>
    </r>
    <phoneticPr fontId="27" type="noConversion"/>
  </si>
  <si>
    <r>
      <t xml:space="preserve"> i</t>
    </r>
    <r>
      <rPr>
        <vertAlign val="subscript"/>
        <sz val="11"/>
        <color theme="1"/>
        <rFont val="Arial"/>
        <family val="2"/>
      </rPr>
      <t>pk_min</t>
    </r>
    <r>
      <rPr>
        <sz val="11"/>
        <color theme="1"/>
        <rFont val="Arial"/>
        <family val="2"/>
      </rPr>
      <t xml:space="preserve"> =</t>
    </r>
    <phoneticPr fontId="27" type="noConversion"/>
  </si>
  <si>
    <r>
      <t>I</t>
    </r>
    <r>
      <rPr>
        <vertAlign val="subscript"/>
        <sz val="11"/>
        <color theme="1"/>
        <rFont val="Arial"/>
        <family val="2"/>
      </rPr>
      <t xml:space="preserve">M_nega_min </t>
    </r>
    <r>
      <rPr>
        <sz val="11"/>
        <color theme="1"/>
        <rFont val="Arial"/>
        <family val="2"/>
      </rPr>
      <t>=</t>
    </r>
    <phoneticPr fontId="27" type="noConversion"/>
  </si>
  <si>
    <r>
      <t>f</t>
    </r>
    <r>
      <rPr>
        <vertAlign val="subscript"/>
        <sz val="11"/>
        <color theme="1"/>
        <rFont val="Arial"/>
        <family val="2"/>
      </rPr>
      <t xml:space="preserve">sw_min </t>
    </r>
    <r>
      <rPr>
        <sz val="11"/>
        <color theme="1"/>
        <rFont val="Arial"/>
        <family val="2"/>
      </rPr>
      <t>=</t>
    </r>
    <phoneticPr fontId="27" type="noConversion"/>
  </si>
  <si>
    <r>
      <t>I</t>
    </r>
    <r>
      <rPr>
        <vertAlign val="subscript"/>
        <sz val="11"/>
        <color theme="1"/>
        <rFont val="Arial"/>
        <family val="2"/>
      </rPr>
      <t xml:space="preserve">IN_min </t>
    </r>
    <r>
      <rPr>
        <sz val="11"/>
        <color theme="1"/>
        <rFont val="Arial"/>
        <family val="2"/>
      </rPr>
      <t>=</t>
    </r>
    <phoneticPr fontId="27" type="noConversion"/>
  </si>
  <si>
    <r>
      <t xml:space="preserve"> D</t>
    </r>
    <r>
      <rPr>
        <vertAlign val="subscript"/>
        <sz val="11"/>
        <color theme="1"/>
        <rFont val="Arial"/>
        <family val="2"/>
      </rPr>
      <t xml:space="preserve">min </t>
    </r>
    <r>
      <rPr>
        <sz val="11"/>
        <color theme="1"/>
        <rFont val="Arial"/>
        <family val="2"/>
      </rPr>
      <t>=</t>
    </r>
    <phoneticPr fontId="27" type="noConversion"/>
  </si>
  <si>
    <r>
      <rPr>
        <sz val="11"/>
        <color theme="1"/>
        <rFont val="Arial"/>
        <family val="2"/>
      </rPr>
      <t>Output Capacitance Used in Calculations, C</t>
    </r>
    <r>
      <rPr>
        <vertAlign val="subscript"/>
        <sz val="11"/>
        <rFont val="Arial"/>
        <family val="2"/>
      </rPr>
      <t>OUT</t>
    </r>
    <r>
      <rPr>
        <sz val="11"/>
        <rFont val="Arial"/>
        <family val="2"/>
      </rPr>
      <t xml:space="preserve"> =</t>
    </r>
    <phoneticPr fontId="27" type="noConversion"/>
  </si>
  <si>
    <r>
      <t>m</t>
    </r>
    <r>
      <rPr>
        <sz val="11"/>
        <color theme="1"/>
        <rFont val="Calibri"/>
        <family val="2"/>
      </rPr>
      <t>Ω</t>
    </r>
    <phoneticPr fontId="27" type="noConversion"/>
  </si>
  <si>
    <r>
      <t>K</t>
    </r>
    <r>
      <rPr>
        <vertAlign val="subscript"/>
        <sz val="11"/>
        <color theme="1"/>
        <rFont val="Arial"/>
        <family val="2"/>
      </rPr>
      <t>VC</t>
    </r>
    <r>
      <rPr>
        <sz val="11"/>
        <color theme="1"/>
        <rFont val="Arial"/>
        <family val="2"/>
      </rPr>
      <t xml:space="preserve"> =</t>
    </r>
    <phoneticPr fontId="27" type="noConversion"/>
  </si>
  <si>
    <r>
      <t>R</t>
    </r>
    <r>
      <rPr>
        <vertAlign val="subscript"/>
        <sz val="11"/>
        <color theme="1"/>
        <rFont val="Arial"/>
        <family val="2"/>
      </rPr>
      <t>bias1_min</t>
    </r>
    <r>
      <rPr>
        <sz val="11"/>
        <color theme="1"/>
        <rFont val="Arial"/>
        <family val="2"/>
      </rPr>
      <t xml:space="preserve"> =</t>
    </r>
    <phoneticPr fontId="27" type="noConversion"/>
  </si>
  <si>
    <r>
      <t>R</t>
    </r>
    <r>
      <rPr>
        <vertAlign val="subscript"/>
        <sz val="11"/>
        <color theme="1"/>
        <rFont val="Arial"/>
        <family val="2"/>
      </rPr>
      <t>bias1_max</t>
    </r>
    <r>
      <rPr>
        <sz val="11"/>
        <color theme="1"/>
        <rFont val="Arial"/>
        <family val="2"/>
      </rPr>
      <t xml:space="preserve"> =</t>
    </r>
    <phoneticPr fontId="27" type="noConversion"/>
  </si>
  <si>
    <r>
      <t>R</t>
    </r>
    <r>
      <rPr>
        <vertAlign val="subscript"/>
        <sz val="11"/>
        <color theme="1"/>
        <rFont val="Arial"/>
        <family val="2"/>
      </rPr>
      <t>bias1</t>
    </r>
    <r>
      <rPr>
        <sz val="11"/>
        <color theme="1"/>
        <rFont val="Arial"/>
        <family val="2"/>
      </rPr>
      <t xml:space="preserve"> =</t>
    </r>
    <phoneticPr fontId="27" type="noConversion"/>
  </si>
  <si>
    <r>
      <t>Coefficient for R</t>
    </r>
    <r>
      <rPr>
        <vertAlign val="subscript"/>
        <sz val="11"/>
        <color theme="1"/>
        <rFont val="Arial"/>
        <family val="2"/>
      </rPr>
      <t>bias1</t>
    </r>
    <r>
      <rPr>
        <sz val="11"/>
        <color theme="1"/>
        <rFont val="Arial"/>
        <family val="2"/>
      </rPr>
      <t>, K</t>
    </r>
    <r>
      <rPr>
        <vertAlign val="subscript"/>
        <sz val="11"/>
        <color theme="1"/>
        <rFont val="Arial"/>
        <family val="2"/>
      </rPr>
      <t>VC</t>
    </r>
    <r>
      <rPr>
        <sz val="11"/>
        <color theme="1"/>
        <rFont val="Arial"/>
        <family val="2"/>
      </rPr>
      <t xml:space="preserve"> =</t>
    </r>
    <phoneticPr fontId="27" type="noConversion"/>
  </si>
  <si>
    <r>
      <t>Peak Current During Min Input, i</t>
    </r>
    <r>
      <rPr>
        <vertAlign val="subscript"/>
        <sz val="11"/>
        <color theme="1"/>
        <rFont val="Arial"/>
        <family val="2"/>
      </rPr>
      <t>pk_min</t>
    </r>
    <r>
      <rPr>
        <sz val="11"/>
        <color theme="1"/>
        <rFont val="Arial"/>
        <family val="2"/>
      </rPr>
      <t xml:space="preserve"> =</t>
    </r>
    <phoneticPr fontId="27" type="noConversion"/>
  </si>
  <si>
    <r>
      <t>Negative Magnetizing Inductor Current at Min, I</t>
    </r>
    <r>
      <rPr>
        <vertAlign val="subscript"/>
        <sz val="11"/>
        <color theme="1"/>
        <rFont val="Arial"/>
        <family val="2"/>
      </rPr>
      <t xml:space="preserve">M_nega_min </t>
    </r>
    <r>
      <rPr>
        <sz val="11"/>
        <color theme="1"/>
        <rFont val="Arial"/>
        <family val="2"/>
      </rPr>
      <t>=</t>
    </r>
    <phoneticPr fontId="27" type="noConversion"/>
  </si>
  <si>
    <r>
      <t>Negative Magnetizing Inductor Current at Min, I</t>
    </r>
    <r>
      <rPr>
        <vertAlign val="subscript"/>
        <sz val="11"/>
        <color theme="1"/>
        <rFont val="Arial"/>
        <family val="2"/>
      </rPr>
      <t xml:space="preserve">M_nega_OPP_min </t>
    </r>
    <r>
      <rPr>
        <sz val="11"/>
        <color theme="1"/>
        <rFont val="Arial"/>
        <family val="2"/>
      </rPr>
      <t>=</t>
    </r>
    <phoneticPr fontId="27" type="noConversion"/>
  </si>
  <si>
    <r>
      <t>Switching Frequency During Min Input, f</t>
    </r>
    <r>
      <rPr>
        <vertAlign val="subscript"/>
        <sz val="11"/>
        <color theme="1"/>
        <rFont val="Arial"/>
        <family val="2"/>
      </rPr>
      <t xml:space="preserve">sw_OPP_min </t>
    </r>
    <r>
      <rPr>
        <sz val="11"/>
        <color theme="1"/>
        <rFont val="Arial"/>
        <family val="2"/>
      </rPr>
      <t>=</t>
    </r>
    <phoneticPr fontId="27" type="noConversion"/>
  </si>
  <si>
    <r>
      <t>Input Current at Min Input, I</t>
    </r>
    <r>
      <rPr>
        <vertAlign val="subscript"/>
        <sz val="11"/>
        <color theme="1"/>
        <rFont val="Arial"/>
        <family val="2"/>
      </rPr>
      <t xml:space="preserve">IN_OPP_min </t>
    </r>
    <r>
      <rPr>
        <sz val="11"/>
        <color theme="1"/>
        <rFont val="Arial"/>
        <family val="2"/>
      </rPr>
      <t>=</t>
    </r>
    <phoneticPr fontId="27" type="noConversion"/>
  </si>
  <si>
    <r>
      <t xml:space="preserve"> i</t>
    </r>
    <r>
      <rPr>
        <vertAlign val="subscript"/>
        <sz val="11"/>
        <color theme="1"/>
        <rFont val="Arial"/>
        <family val="2"/>
      </rPr>
      <t>pk_OPP_run</t>
    </r>
    <r>
      <rPr>
        <sz val="11"/>
        <color theme="1"/>
        <rFont val="Arial"/>
        <family val="2"/>
      </rPr>
      <t xml:space="preserve"> =</t>
    </r>
    <phoneticPr fontId="27" type="noConversion"/>
  </si>
  <si>
    <r>
      <t>Peak Current During OPP at Run Input, i</t>
    </r>
    <r>
      <rPr>
        <vertAlign val="subscript"/>
        <sz val="11"/>
        <color theme="1"/>
        <rFont val="Arial"/>
        <family val="2"/>
      </rPr>
      <t>pk_OPP_run</t>
    </r>
    <r>
      <rPr>
        <sz val="11"/>
        <color theme="1"/>
        <rFont val="Arial"/>
        <family val="2"/>
      </rPr>
      <t xml:space="preserve"> =</t>
    </r>
    <phoneticPr fontId="27" type="noConversion"/>
  </si>
  <si>
    <r>
      <t>Peak Current During OPP at Max Input, i</t>
    </r>
    <r>
      <rPr>
        <vertAlign val="subscript"/>
        <sz val="11"/>
        <color theme="1"/>
        <rFont val="Arial"/>
        <family val="2"/>
      </rPr>
      <t>pk_OPP_max</t>
    </r>
    <r>
      <rPr>
        <sz val="11"/>
        <color theme="1"/>
        <rFont val="Arial"/>
        <family val="2"/>
      </rPr>
      <t xml:space="preserve"> =</t>
    </r>
    <phoneticPr fontId="27" type="noConversion"/>
  </si>
  <si>
    <r>
      <t xml:space="preserve"> i</t>
    </r>
    <r>
      <rPr>
        <vertAlign val="subscript"/>
        <sz val="11"/>
        <color theme="1"/>
        <rFont val="Arial"/>
        <family val="2"/>
      </rPr>
      <t>pk_OPP_max</t>
    </r>
    <r>
      <rPr>
        <sz val="11"/>
        <color theme="1"/>
        <rFont val="Arial"/>
        <family val="2"/>
      </rPr>
      <t xml:space="preserve"> =</t>
    </r>
    <phoneticPr fontId="27" type="noConversion"/>
  </si>
  <si>
    <r>
      <t xml:space="preserve"> i</t>
    </r>
    <r>
      <rPr>
        <vertAlign val="subscript"/>
        <sz val="11"/>
        <color theme="1"/>
        <rFont val="Arial"/>
        <family val="2"/>
      </rPr>
      <t>pk_OPP_start</t>
    </r>
    <r>
      <rPr>
        <sz val="11"/>
        <color theme="1"/>
        <rFont val="Arial"/>
        <family val="2"/>
      </rPr>
      <t xml:space="preserve"> =</t>
    </r>
    <phoneticPr fontId="27" type="noConversion"/>
  </si>
  <si>
    <r>
      <t>Peak Current During OPP at Start, i</t>
    </r>
    <r>
      <rPr>
        <vertAlign val="subscript"/>
        <sz val="11"/>
        <color theme="1"/>
        <rFont val="Arial"/>
        <family val="2"/>
      </rPr>
      <t>pk_OPP_start</t>
    </r>
    <r>
      <rPr>
        <sz val="11"/>
        <color theme="1"/>
        <rFont val="Arial"/>
        <family val="2"/>
      </rPr>
      <t xml:space="preserve"> =</t>
    </r>
    <phoneticPr fontId="27" type="noConversion"/>
  </si>
  <si>
    <r>
      <t>Q</t>
    </r>
    <r>
      <rPr>
        <vertAlign val="subscript"/>
        <sz val="11"/>
        <color theme="1"/>
        <rFont val="Arial"/>
        <family val="2"/>
      </rPr>
      <t>g_Qh</t>
    </r>
    <r>
      <rPr>
        <sz val="11"/>
        <color theme="1"/>
        <rFont val="Arial"/>
        <family val="2"/>
      </rPr>
      <t xml:space="preserve"> =</t>
    </r>
    <phoneticPr fontId="27" type="noConversion"/>
  </si>
  <si>
    <t>nC</t>
    <phoneticPr fontId="27" type="noConversion"/>
  </si>
  <si>
    <r>
      <t>f</t>
    </r>
    <r>
      <rPr>
        <vertAlign val="subscript"/>
        <sz val="11"/>
        <color theme="1"/>
        <rFont val="Arial"/>
        <family val="2"/>
      </rPr>
      <t>BUR_LR</t>
    </r>
    <r>
      <rPr>
        <sz val="11"/>
        <color theme="1"/>
        <rFont val="Arial"/>
        <family val="2"/>
      </rPr>
      <t xml:space="preserve"> =</t>
    </r>
    <phoneticPr fontId="27" type="noConversion"/>
  </si>
  <si>
    <r>
      <rPr>
        <sz val="11"/>
        <color theme="1"/>
        <rFont val="Calibri"/>
        <family val="2"/>
      </rPr>
      <t>∆</t>
    </r>
    <r>
      <rPr>
        <sz val="11"/>
        <color theme="1"/>
        <rFont val="Arial"/>
        <family val="2"/>
      </rPr>
      <t>V</t>
    </r>
    <r>
      <rPr>
        <vertAlign val="subscript"/>
        <sz val="11"/>
        <color theme="1"/>
        <rFont val="Arial"/>
        <family val="2"/>
      </rPr>
      <t>O_ABM</t>
    </r>
    <r>
      <rPr>
        <sz val="11"/>
        <color theme="1"/>
        <rFont val="Arial"/>
        <family val="2"/>
      </rPr>
      <t xml:space="preserve"> =</t>
    </r>
    <phoneticPr fontId="27" type="noConversion"/>
  </si>
  <si>
    <r>
      <t>Bootstrap Diode's Forward Voltage, V</t>
    </r>
    <r>
      <rPr>
        <vertAlign val="subscript"/>
        <sz val="11"/>
        <color theme="1"/>
        <rFont val="Arial"/>
        <family val="2"/>
      </rPr>
      <t>f_BootD</t>
    </r>
    <r>
      <rPr>
        <sz val="11"/>
        <color theme="1"/>
        <rFont val="Arial"/>
        <family val="2"/>
      </rPr>
      <t xml:space="preserve"> =</t>
    </r>
    <phoneticPr fontId="27" type="noConversion"/>
  </si>
  <si>
    <t>V</t>
    <phoneticPr fontId="27" type="noConversion"/>
  </si>
  <si>
    <r>
      <t xml:space="preserve"> i</t>
    </r>
    <r>
      <rPr>
        <vertAlign val="subscript"/>
        <sz val="11"/>
        <color theme="1"/>
        <rFont val="Arial"/>
        <family val="2"/>
      </rPr>
      <t>pk_BUR_min</t>
    </r>
    <r>
      <rPr>
        <sz val="11"/>
        <color theme="1"/>
        <rFont val="Arial"/>
        <family val="2"/>
      </rPr>
      <t xml:space="preserve"> =</t>
    </r>
    <phoneticPr fontId="27" type="noConversion"/>
  </si>
  <si>
    <r>
      <t>I</t>
    </r>
    <r>
      <rPr>
        <vertAlign val="subscript"/>
        <sz val="11"/>
        <color theme="1"/>
        <rFont val="Arial"/>
        <family val="2"/>
      </rPr>
      <t xml:space="preserve">M_nega_BUR_min </t>
    </r>
    <r>
      <rPr>
        <sz val="11"/>
        <color theme="1"/>
        <rFont val="Arial"/>
        <family val="2"/>
      </rPr>
      <t>=</t>
    </r>
    <phoneticPr fontId="27" type="noConversion"/>
  </si>
  <si>
    <r>
      <t>f</t>
    </r>
    <r>
      <rPr>
        <vertAlign val="subscript"/>
        <sz val="11"/>
        <color theme="1"/>
        <rFont val="Arial"/>
        <family val="2"/>
      </rPr>
      <t xml:space="preserve">sw_BUR_min </t>
    </r>
    <r>
      <rPr>
        <sz val="11"/>
        <color theme="1"/>
        <rFont val="Arial"/>
        <family val="2"/>
      </rPr>
      <t>=</t>
    </r>
    <phoneticPr fontId="27" type="noConversion"/>
  </si>
  <si>
    <r>
      <t xml:space="preserve"> D</t>
    </r>
    <r>
      <rPr>
        <vertAlign val="subscript"/>
        <sz val="11"/>
        <color theme="1"/>
        <rFont val="Arial"/>
        <family val="2"/>
      </rPr>
      <t xml:space="preserve">BUR_min </t>
    </r>
    <r>
      <rPr>
        <sz val="11"/>
        <color theme="1"/>
        <rFont val="Arial"/>
        <family val="2"/>
      </rPr>
      <t>=</t>
    </r>
    <phoneticPr fontId="27" type="noConversion"/>
  </si>
  <si>
    <r>
      <t>I</t>
    </r>
    <r>
      <rPr>
        <vertAlign val="subscript"/>
        <sz val="11"/>
        <color theme="1"/>
        <rFont val="Arial"/>
        <family val="2"/>
      </rPr>
      <t xml:space="preserve">IN_BUR_min </t>
    </r>
    <r>
      <rPr>
        <sz val="11"/>
        <color theme="1"/>
        <rFont val="Arial"/>
        <family val="2"/>
      </rPr>
      <t>=</t>
    </r>
    <phoneticPr fontId="27" type="noConversion"/>
  </si>
  <si>
    <r>
      <t>C</t>
    </r>
    <r>
      <rPr>
        <vertAlign val="subscript"/>
        <sz val="11"/>
        <color theme="1"/>
        <rFont val="Arial"/>
        <family val="2"/>
      </rPr>
      <t>boot_min</t>
    </r>
    <r>
      <rPr>
        <sz val="11"/>
        <color theme="1"/>
        <rFont val="Arial"/>
        <family val="2"/>
      </rPr>
      <t xml:space="preserve"> =</t>
    </r>
    <phoneticPr fontId="27" type="noConversion"/>
  </si>
  <si>
    <r>
      <t>Driver Charge, Q</t>
    </r>
    <r>
      <rPr>
        <vertAlign val="subscript"/>
        <sz val="11"/>
        <color theme="1"/>
        <rFont val="Arial"/>
        <family val="2"/>
      </rPr>
      <t>g_Qh</t>
    </r>
    <r>
      <rPr>
        <sz val="11"/>
        <color theme="1"/>
        <rFont val="Arial"/>
        <family val="2"/>
      </rPr>
      <t xml:space="preserve"> =</t>
    </r>
    <phoneticPr fontId="27" type="noConversion"/>
  </si>
  <si>
    <r>
      <t>Peak Current During BUR and Min Input, i</t>
    </r>
    <r>
      <rPr>
        <vertAlign val="subscript"/>
        <sz val="11"/>
        <color theme="1"/>
        <rFont val="Arial"/>
        <family val="2"/>
      </rPr>
      <t>pk_BUR_min</t>
    </r>
    <r>
      <rPr>
        <sz val="11"/>
        <color theme="1"/>
        <rFont val="Arial"/>
        <family val="2"/>
      </rPr>
      <t xml:space="preserve"> =</t>
    </r>
    <phoneticPr fontId="27" type="noConversion"/>
  </si>
  <si>
    <r>
      <t>Negative Magnetizing Inductor Current at BUR and Min Input, I</t>
    </r>
    <r>
      <rPr>
        <vertAlign val="subscript"/>
        <sz val="11"/>
        <color theme="1"/>
        <rFont val="Arial"/>
        <family val="2"/>
      </rPr>
      <t xml:space="preserve">M_nega_BUR_min </t>
    </r>
    <r>
      <rPr>
        <sz val="11"/>
        <color theme="1"/>
        <rFont val="Arial"/>
        <family val="2"/>
      </rPr>
      <t>=</t>
    </r>
    <phoneticPr fontId="27" type="noConversion"/>
  </si>
  <si>
    <r>
      <t>Switching Frequency During BUR and Min Input, f</t>
    </r>
    <r>
      <rPr>
        <vertAlign val="subscript"/>
        <sz val="11"/>
        <color theme="1"/>
        <rFont val="Arial"/>
        <family val="2"/>
      </rPr>
      <t xml:space="preserve">sw_BUR_min </t>
    </r>
    <r>
      <rPr>
        <sz val="11"/>
        <color theme="1"/>
        <rFont val="Arial"/>
        <family val="2"/>
      </rPr>
      <t>=</t>
    </r>
    <phoneticPr fontId="27" type="noConversion"/>
  </si>
  <si>
    <r>
      <t>OPP Input Current at BUR and Min Input, I</t>
    </r>
    <r>
      <rPr>
        <vertAlign val="subscript"/>
        <sz val="11"/>
        <color theme="1"/>
        <rFont val="Arial"/>
        <family val="2"/>
      </rPr>
      <t xml:space="preserve">IN_BUR_min </t>
    </r>
    <r>
      <rPr>
        <sz val="11"/>
        <color theme="1"/>
        <rFont val="Arial"/>
        <family val="2"/>
      </rPr>
      <t>=</t>
    </r>
    <phoneticPr fontId="27" type="noConversion"/>
  </si>
  <si>
    <r>
      <t>Estimated High Line Burst Frequency, f</t>
    </r>
    <r>
      <rPr>
        <vertAlign val="subscript"/>
        <sz val="11"/>
        <color theme="1"/>
        <rFont val="Arial"/>
        <family val="2"/>
      </rPr>
      <t>BUR_standyby</t>
    </r>
    <r>
      <rPr>
        <sz val="11"/>
        <color theme="1"/>
        <rFont val="Arial"/>
        <family val="2"/>
      </rPr>
      <t xml:space="preserve"> =</t>
    </r>
    <phoneticPr fontId="27" type="noConversion"/>
  </si>
  <si>
    <r>
      <t>C</t>
    </r>
    <r>
      <rPr>
        <vertAlign val="subscript"/>
        <sz val="11"/>
        <color theme="1"/>
        <rFont val="Arial"/>
        <family val="2"/>
      </rPr>
      <t>boot_max</t>
    </r>
    <r>
      <rPr>
        <sz val="11"/>
        <color theme="1"/>
        <rFont val="Arial"/>
        <family val="2"/>
      </rPr>
      <t xml:space="preserve"> =</t>
    </r>
    <phoneticPr fontId="27" type="noConversion"/>
  </si>
  <si>
    <r>
      <t>C</t>
    </r>
    <r>
      <rPr>
        <vertAlign val="subscript"/>
        <sz val="11"/>
        <color theme="1"/>
        <rFont val="Arial"/>
        <family val="2"/>
      </rPr>
      <t>boot</t>
    </r>
    <r>
      <rPr>
        <sz val="11"/>
        <color theme="1"/>
        <rFont val="Arial"/>
        <family val="2"/>
      </rPr>
      <t xml:space="preserve"> =</t>
    </r>
    <phoneticPr fontId="27" type="noConversion"/>
  </si>
  <si>
    <r>
      <t>V</t>
    </r>
    <r>
      <rPr>
        <vertAlign val="subscript"/>
        <sz val="11"/>
        <color theme="1"/>
        <rFont val="Arial"/>
        <family val="2"/>
      </rPr>
      <t>DD</t>
    </r>
    <r>
      <rPr>
        <sz val="11"/>
        <color theme="1"/>
        <rFont val="Arial"/>
        <family val="2"/>
      </rPr>
      <t xml:space="preserve"> =</t>
    </r>
    <phoneticPr fontId="27" type="noConversion"/>
  </si>
  <si>
    <r>
      <t>C</t>
    </r>
    <r>
      <rPr>
        <vertAlign val="subscript"/>
        <sz val="11"/>
        <color theme="1"/>
        <rFont val="Arial"/>
        <family val="2"/>
      </rPr>
      <t xml:space="preserve">DD2 </t>
    </r>
    <r>
      <rPr>
        <sz val="11"/>
        <color theme="1"/>
        <rFont val="Arial"/>
        <family val="2"/>
      </rPr>
      <t>=</t>
    </r>
    <phoneticPr fontId="27" type="noConversion"/>
  </si>
  <si>
    <r>
      <t>R</t>
    </r>
    <r>
      <rPr>
        <vertAlign val="subscript"/>
        <sz val="11"/>
        <color theme="1"/>
        <rFont val="Arial"/>
        <family val="2"/>
      </rPr>
      <t xml:space="preserve">DD2 </t>
    </r>
    <r>
      <rPr>
        <sz val="11"/>
        <color theme="1"/>
        <rFont val="Arial"/>
        <family val="2"/>
      </rPr>
      <t>=</t>
    </r>
    <phoneticPr fontId="27" type="noConversion"/>
  </si>
  <si>
    <t>Voltage Divider for Shunt Regulator</t>
    <phoneticPr fontId="27" type="noConversion"/>
  </si>
  <si>
    <t>nA</t>
    <phoneticPr fontId="27" type="noConversion"/>
  </si>
  <si>
    <r>
      <t>Reference Input Current, I</t>
    </r>
    <r>
      <rPr>
        <vertAlign val="subscript"/>
        <sz val="11"/>
        <color theme="1"/>
        <rFont val="Arial"/>
        <family val="2"/>
      </rPr>
      <t>ref_431</t>
    </r>
    <r>
      <rPr>
        <sz val="11"/>
        <color theme="1"/>
        <rFont val="Arial"/>
        <family val="2"/>
      </rPr>
      <t>=</t>
    </r>
    <phoneticPr fontId="27" type="noConversion"/>
  </si>
  <si>
    <r>
      <t>Maximum Reference Input Current, I</t>
    </r>
    <r>
      <rPr>
        <vertAlign val="subscript"/>
        <sz val="11"/>
        <color theme="1"/>
        <rFont val="Arial"/>
        <family val="2"/>
      </rPr>
      <t>ref_431_max</t>
    </r>
    <r>
      <rPr>
        <sz val="11"/>
        <color theme="1"/>
        <rFont val="Arial"/>
        <family val="2"/>
      </rPr>
      <t xml:space="preserve"> =</t>
    </r>
    <phoneticPr fontId="27" type="noConversion"/>
  </si>
  <si>
    <t>kΩ</t>
    <phoneticPr fontId="27" type="noConversion"/>
  </si>
  <si>
    <r>
      <t>R</t>
    </r>
    <r>
      <rPr>
        <vertAlign val="subscript"/>
        <sz val="11"/>
        <color theme="1"/>
        <rFont val="Arial"/>
        <family val="2"/>
      </rPr>
      <t>vo2_rec</t>
    </r>
    <r>
      <rPr>
        <sz val="11"/>
        <color theme="1"/>
        <rFont val="Arial"/>
        <family val="2"/>
      </rPr>
      <t xml:space="preserve"> =</t>
    </r>
    <phoneticPr fontId="27" type="noConversion"/>
  </si>
  <si>
    <r>
      <t>R</t>
    </r>
    <r>
      <rPr>
        <vertAlign val="subscript"/>
        <sz val="11"/>
        <color theme="1"/>
        <rFont val="Arial"/>
        <family val="2"/>
      </rPr>
      <t xml:space="preserve">vo2_act </t>
    </r>
    <r>
      <rPr>
        <sz val="11"/>
        <color theme="1"/>
        <rFont val="Arial"/>
        <family val="2"/>
      </rPr>
      <t>=</t>
    </r>
    <phoneticPr fontId="27" type="noConversion"/>
  </si>
  <si>
    <r>
      <t>R</t>
    </r>
    <r>
      <rPr>
        <vertAlign val="subscript"/>
        <sz val="11"/>
        <color theme="1"/>
        <rFont val="Arial"/>
        <family val="2"/>
      </rPr>
      <t>vo2</t>
    </r>
    <r>
      <rPr>
        <sz val="11"/>
        <color theme="1"/>
        <rFont val="Arial"/>
        <family val="2"/>
      </rPr>
      <t xml:space="preserve"> =</t>
    </r>
    <phoneticPr fontId="27" type="noConversion"/>
  </si>
  <si>
    <r>
      <t>R</t>
    </r>
    <r>
      <rPr>
        <vertAlign val="subscript"/>
        <sz val="11"/>
        <color theme="1"/>
        <rFont val="Arial"/>
        <family val="2"/>
      </rPr>
      <t>vo1_rec</t>
    </r>
    <r>
      <rPr>
        <sz val="11"/>
        <color theme="1"/>
        <rFont val="Arial"/>
        <family val="2"/>
      </rPr>
      <t xml:space="preserve"> =</t>
    </r>
    <phoneticPr fontId="27" type="noConversion"/>
  </si>
  <si>
    <r>
      <t>R</t>
    </r>
    <r>
      <rPr>
        <vertAlign val="subscript"/>
        <sz val="11"/>
        <color theme="1"/>
        <rFont val="Arial"/>
        <family val="2"/>
      </rPr>
      <t>vo1_act</t>
    </r>
    <r>
      <rPr>
        <sz val="11"/>
        <color theme="1"/>
        <rFont val="Arial"/>
        <family val="2"/>
      </rPr>
      <t xml:space="preserve"> =</t>
    </r>
    <phoneticPr fontId="27" type="noConversion"/>
  </si>
  <si>
    <r>
      <t>R</t>
    </r>
    <r>
      <rPr>
        <vertAlign val="subscript"/>
        <sz val="11"/>
        <color theme="1"/>
        <rFont val="Arial"/>
        <family val="2"/>
      </rPr>
      <t xml:space="preserve">vo1 </t>
    </r>
    <r>
      <rPr>
        <sz val="11"/>
        <color theme="1"/>
        <rFont val="Arial"/>
        <family val="2"/>
      </rPr>
      <t>=</t>
    </r>
    <phoneticPr fontId="27" type="noConversion"/>
  </si>
  <si>
    <r>
      <t>V</t>
    </r>
    <r>
      <rPr>
        <vertAlign val="subscript"/>
        <sz val="11"/>
        <color theme="1"/>
        <rFont val="Arial"/>
        <family val="2"/>
      </rPr>
      <t>o_typ</t>
    </r>
    <r>
      <rPr>
        <sz val="11"/>
        <color theme="1"/>
        <rFont val="Arial"/>
        <family val="2"/>
      </rPr>
      <t xml:space="preserve"> =</t>
    </r>
    <phoneticPr fontId="27" type="noConversion"/>
  </si>
  <si>
    <t>Frequency Compensation Network</t>
    <phoneticPr fontId="27" type="noConversion"/>
  </si>
  <si>
    <t>nF</t>
    <phoneticPr fontId="27" type="noConversion"/>
  </si>
  <si>
    <r>
      <t>C</t>
    </r>
    <r>
      <rPr>
        <vertAlign val="subscript"/>
        <sz val="11"/>
        <color theme="1"/>
        <rFont val="Arial"/>
        <family val="2"/>
      </rPr>
      <t>diff_rec</t>
    </r>
    <r>
      <rPr>
        <sz val="11"/>
        <color theme="1"/>
        <rFont val="Arial"/>
        <family val="2"/>
      </rPr>
      <t xml:space="preserve"> =</t>
    </r>
    <phoneticPr fontId="27" type="noConversion"/>
  </si>
  <si>
    <r>
      <t>C</t>
    </r>
    <r>
      <rPr>
        <vertAlign val="subscript"/>
        <sz val="11"/>
        <color theme="1"/>
        <rFont val="Arial"/>
        <family val="2"/>
      </rPr>
      <t>diff_act</t>
    </r>
    <r>
      <rPr>
        <sz val="11"/>
        <color theme="1"/>
        <rFont val="Arial"/>
        <family val="2"/>
      </rPr>
      <t xml:space="preserve"> =</t>
    </r>
    <phoneticPr fontId="27" type="noConversion"/>
  </si>
  <si>
    <r>
      <t>C</t>
    </r>
    <r>
      <rPr>
        <vertAlign val="subscript"/>
        <sz val="11"/>
        <color theme="1"/>
        <rFont val="Arial"/>
        <family val="2"/>
      </rPr>
      <t>diff</t>
    </r>
    <r>
      <rPr>
        <sz val="11"/>
        <color theme="1"/>
        <rFont val="Arial"/>
        <family val="2"/>
      </rPr>
      <t xml:space="preserve"> =</t>
    </r>
    <phoneticPr fontId="27" type="noConversion"/>
  </si>
  <si>
    <r>
      <t>R</t>
    </r>
    <r>
      <rPr>
        <vertAlign val="subscript"/>
        <sz val="11"/>
        <color theme="1"/>
        <rFont val="Arial"/>
        <family val="2"/>
      </rPr>
      <t>diff_rec</t>
    </r>
    <r>
      <rPr>
        <sz val="11"/>
        <color theme="1"/>
        <rFont val="Arial"/>
        <family val="2"/>
      </rPr>
      <t xml:space="preserve"> =</t>
    </r>
    <phoneticPr fontId="27" type="noConversion"/>
  </si>
  <si>
    <r>
      <t>R</t>
    </r>
    <r>
      <rPr>
        <vertAlign val="subscript"/>
        <sz val="11"/>
        <color theme="1"/>
        <rFont val="Arial"/>
        <family val="2"/>
      </rPr>
      <t>diff_act</t>
    </r>
    <r>
      <rPr>
        <sz val="11"/>
        <color theme="1"/>
        <rFont val="Arial"/>
        <family val="2"/>
      </rPr>
      <t xml:space="preserve"> =</t>
    </r>
    <phoneticPr fontId="27" type="noConversion"/>
  </si>
  <si>
    <r>
      <t>R</t>
    </r>
    <r>
      <rPr>
        <vertAlign val="subscript"/>
        <sz val="11"/>
        <color theme="1"/>
        <rFont val="Arial"/>
        <family val="2"/>
      </rPr>
      <t>diff</t>
    </r>
    <r>
      <rPr>
        <sz val="11"/>
        <color theme="1"/>
        <rFont val="Arial"/>
        <family val="2"/>
      </rPr>
      <t xml:space="preserve"> =</t>
    </r>
    <phoneticPr fontId="27" type="noConversion"/>
  </si>
  <si>
    <r>
      <t>C</t>
    </r>
    <r>
      <rPr>
        <vertAlign val="subscript"/>
        <sz val="11"/>
        <color theme="1"/>
        <rFont val="Arial"/>
        <family val="2"/>
      </rPr>
      <t>int_rec</t>
    </r>
    <r>
      <rPr>
        <sz val="11"/>
        <color theme="1"/>
        <rFont val="Arial"/>
        <family val="2"/>
      </rPr>
      <t xml:space="preserve"> =</t>
    </r>
    <phoneticPr fontId="27" type="noConversion"/>
  </si>
  <si>
    <r>
      <t>C</t>
    </r>
    <r>
      <rPr>
        <vertAlign val="subscript"/>
        <sz val="11"/>
        <color theme="1"/>
        <rFont val="Arial"/>
        <family val="2"/>
      </rPr>
      <t>int_act</t>
    </r>
    <r>
      <rPr>
        <sz val="11"/>
        <color theme="1"/>
        <rFont val="Arial"/>
        <family val="2"/>
      </rPr>
      <t xml:space="preserve"> =</t>
    </r>
    <phoneticPr fontId="27" type="noConversion"/>
  </si>
  <si>
    <r>
      <t>C</t>
    </r>
    <r>
      <rPr>
        <vertAlign val="subscript"/>
        <sz val="11"/>
        <color theme="1"/>
        <rFont val="Arial"/>
        <family val="2"/>
      </rPr>
      <t>int</t>
    </r>
    <r>
      <rPr>
        <sz val="11"/>
        <color theme="1"/>
        <rFont val="Arial"/>
        <family val="2"/>
      </rPr>
      <t xml:space="preserve"> =</t>
    </r>
    <phoneticPr fontId="27" type="noConversion"/>
  </si>
  <si>
    <t>nF</t>
    <phoneticPr fontId="27" type="noConversion"/>
  </si>
  <si>
    <t>kΩ</t>
    <phoneticPr fontId="27" type="noConversion"/>
  </si>
  <si>
    <t>MΩ</t>
    <phoneticPr fontId="27" type="noConversion"/>
  </si>
  <si>
    <r>
      <t>V</t>
    </r>
    <r>
      <rPr>
        <vertAlign val="subscript"/>
        <sz val="11"/>
        <color theme="1"/>
        <rFont val="Arial"/>
        <family val="2"/>
      </rPr>
      <t xml:space="preserve">clamp_max_SR </t>
    </r>
    <r>
      <rPr>
        <sz val="11"/>
        <color theme="1"/>
        <rFont val="Arial"/>
        <family val="2"/>
      </rPr>
      <t>=</t>
    </r>
    <phoneticPr fontId="27" type="noConversion"/>
  </si>
  <si>
    <r>
      <t>V</t>
    </r>
    <r>
      <rPr>
        <vertAlign val="subscript"/>
        <sz val="11"/>
        <color theme="1"/>
        <rFont val="Arial"/>
        <family val="2"/>
      </rPr>
      <t xml:space="preserve">clamp_max </t>
    </r>
    <r>
      <rPr>
        <sz val="11"/>
        <color theme="1"/>
        <rFont val="Arial"/>
        <family val="2"/>
      </rPr>
      <t>=</t>
    </r>
    <phoneticPr fontId="27" type="noConversion"/>
  </si>
  <si>
    <r>
      <t>V</t>
    </r>
    <r>
      <rPr>
        <vertAlign val="subscript"/>
        <sz val="11"/>
        <color theme="1"/>
        <rFont val="Arial"/>
        <family val="2"/>
      </rPr>
      <t xml:space="preserve">clamp_max_QH </t>
    </r>
    <r>
      <rPr>
        <sz val="11"/>
        <color theme="1"/>
        <rFont val="Arial"/>
        <family val="2"/>
      </rPr>
      <t>=</t>
    </r>
    <phoneticPr fontId="27" type="noConversion"/>
  </si>
  <si>
    <r>
      <t>Maximum Clamp Voltage on SR, V</t>
    </r>
    <r>
      <rPr>
        <vertAlign val="subscript"/>
        <sz val="11"/>
        <color theme="1"/>
        <rFont val="Arial"/>
        <family val="2"/>
      </rPr>
      <t>clamp_max_SR</t>
    </r>
    <r>
      <rPr>
        <sz val="11"/>
        <color theme="1"/>
        <rFont val="Arial"/>
        <family val="2"/>
      </rPr>
      <t xml:space="preserve"> =</t>
    </r>
    <phoneticPr fontId="27" type="noConversion"/>
  </si>
  <si>
    <r>
      <t>Maximum Clamp Voltage on QH, V</t>
    </r>
    <r>
      <rPr>
        <vertAlign val="subscript"/>
        <sz val="11"/>
        <color theme="1"/>
        <rFont val="Arial"/>
        <family val="2"/>
      </rPr>
      <t>clamp_max_QH</t>
    </r>
    <r>
      <rPr>
        <sz val="11"/>
        <color theme="1"/>
        <rFont val="Arial"/>
        <family val="2"/>
      </rPr>
      <t xml:space="preserve"> =</t>
    </r>
    <phoneticPr fontId="27" type="noConversion"/>
  </si>
  <si>
    <r>
      <t>Maximum Clamp Voltage, V</t>
    </r>
    <r>
      <rPr>
        <vertAlign val="subscript"/>
        <sz val="11"/>
        <color theme="1"/>
        <rFont val="Arial"/>
        <family val="2"/>
      </rPr>
      <t>clamp_max</t>
    </r>
    <r>
      <rPr>
        <sz val="11"/>
        <color theme="1"/>
        <rFont val="Arial"/>
        <family val="2"/>
      </rPr>
      <t xml:space="preserve"> =</t>
    </r>
    <phoneticPr fontId="27" type="noConversion"/>
  </si>
  <si>
    <r>
      <rPr>
        <sz val="11"/>
        <color theme="1"/>
        <rFont val="FangSong"/>
        <family val="3"/>
        <charset val="134"/>
      </rPr>
      <t>≈</t>
    </r>
    <r>
      <rPr>
        <sz val="11"/>
        <color theme="1"/>
        <rFont val="Arial"/>
        <family val="2"/>
      </rPr>
      <t>R</t>
    </r>
    <r>
      <rPr>
        <vertAlign val="subscript"/>
        <sz val="11"/>
        <color theme="1"/>
        <rFont val="Arial"/>
        <family val="2"/>
      </rPr>
      <t>OPP</t>
    </r>
    <r>
      <rPr>
        <sz val="11"/>
        <color theme="1"/>
        <rFont val="Arial"/>
        <family val="2"/>
      </rPr>
      <t>*C</t>
    </r>
    <r>
      <rPr>
        <vertAlign val="subscript"/>
        <sz val="11"/>
        <color theme="1"/>
        <rFont val="Arial"/>
        <family val="2"/>
      </rPr>
      <t>CS</t>
    </r>
    <phoneticPr fontId="27" type="noConversion"/>
  </si>
  <si>
    <t>Primary to Secondary Turns Ratio Used in Calculations</t>
    <phoneticPr fontId="27" type="noConversion"/>
  </si>
  <si>
    <r>
      <t>Switching Node Capacitance, C</t>
    </r>
    <r>
      <rPr>
        <b/>
        <i/>
        <vertAlign val="subscript"/>
        <sz val="12"/>
        <color theme="0"/>
        <rFont val="Arial"/>
        <family val="2"/>
      </rPr>
      <t>SW</t>
    </r>
    <phoneticPr fontId="27" type="noConversion"/>
  </si>
  <si>
    <r>
      <t>Duty Cycle During OPP at Run Input, D</t>
    </r>
    <r>
      <rPr>
        <vertAlign val="subscript"/>
        <sz val="11"/>
        <color theme="1"/>
        <rFont val="Arial"/>
        <family val="2"/>
      </rPr>
      <t>OPP_run</t>
    </r>
    <r>
      <rPr>
        <sz val="11"/>
        <color theme="1"/>
        <rFont val="Arial"/>
        <family val="2"/>
      </rPr>
      <t xml:space="preserve"> =</t>
    </r>
    <phoneticPr fontId="27" type="noConversion"/>
  </si>
  <si>
    <r>
      <t>Duty Cycle During OPP at Min Input, D</t>
    </r>
    <r>
      <rPr>
        <vertAlign val="subscript"/>
        <sz val="11"/>
        <color theme="1"/>
        <rFont val="Arial"/>
        <family val="2"/>
      </rPr>
      <t>OPP_min</t>
    </r>
    <r>
      <rPr>
        <sz val="11"/>
        <color theme="1"/>
        <rFont val="Arial"/>
        <family val="2"/>
      </rPr>
      <t xml:space="preserve"> =</t>
    </r>
    <phoneticPr fontId="27" type="noConversion"/>
  </si>
  <si>
    <r>
      <t>Duty Cycle During OPP at Max Input, D</t>
    </r>
    <r>
      <rPr>
        <vertAlign val="subscript"/>
        <sz val="11"/>
        <color theme="1"/>
        <rFont val="Arial"/>
        <family val="2"/>
      </rPr>
      <t>OPP_max</t>
    </r>
    <r>
      <rPr>
        <sz val="11"/>
        <color theme="1"/>
        <rFont val="Arial"/>
        <family val="2"/>
      </rPr>
      <t xml:space="preserve"> =</t>
    </r>
    <phoneticPr fontId="27" type="noConversion"/>
  </si>
  <si>
    <r>
      <t>Duty Cycle During BUR, D</t>
    </r>
    <r>
      <rPr>
        <vertAlign val="subscript"/>
        <sz val="11"/>
        <color theme="1"/>
        <rFont val="Arial"/>
        <family val="2"/>
      </rPr>
      <t>OPP_BUR</t>
    </r>
    <r>
      <rPr>
        <sz val="11"/>
        <color theme="1"/>
        <rFont val="Arial"/>
        <family val="2"/>
      </rPr>
      <t xml:space="preserve"> =</t>
    </r>
    <phoneticPr fontId="27" type="noConversion"/>
  </si>
  <si>
    <r>
      <t>Duty Cycle During BUR and Min Input, D</t>
    </r>
    <r>
      <rPr>
        <vertAlign val="subscript"/>
        <sz val="11"/>
        <color theme="1"/>
        <rFont val="Arial"/>
        <family val="2"/>
      </rPr>
      <t>OPP_BUR_min</t>
    </r>
    <r>
      <rPr>
        <sz val="11"/>
        <color theme="1"/>
        <rFont val="Arial"/>
        <family val="2"/>
      </rPr>
      <t xml:space="preserve"> =</t>
    </r>
    <phoneticPr fontId="27" type="noConversion"/>
  </si>
  <si>
    <r>
      <t>Duty Cycle During OPP at Start, D</t>
    </r>
    <r>
      <rPr>
        <vertAlign val="subscript"/>
        <sz val="11"/>
        <color theme="1"/>
        <rFont val="Arial"/>
        <family val="2"/>
      </rPr>
      <t>OPP_start</t>
    </r>
    <r>
      <rPr>
        <sz val="11"/>
        <color theme="1"/>
        <rFont val="Arial"/>
        <family val="2"/>
      </rPr>
      <t xml:space="preserve"> =</t>
    </r>
    <phoneticPr fontId="27" type="noConversion"/>
  </si>
  <si>
    <r>
      <t>Duty Cycle During Min Input, D</t>
    </r>
    <r>
      <rPr>
        <vertAlign val="subscript"/>
        <sz val="11"/>
        <color theme="1"/>
        <rFont val="Arial"/>
        <family val="2"/>
      </rPr>
      <t>OPP_min</t>
    </r>
    <r>
      <rPr>
        <sz val="11"/>
        <color theme="1"/>
        <rFont val="Arial"/>
        <family val="2"/>
      </rPr>
      <t xml:space="preserve"> =</t>
    </r>
    <phoneticPr fontId="27" type="noConversion"/>
  </si>
  <si>
    <t>Reference Designator</t>
  </si>
  <si>
    <t>Description/Comments</t>
  </si>
  <si>
    <t>Power Dissipation:</t>
  </si>
  <si>
    <r>
      <t>R</t>
    </r>
    <r>
      <rPr>
        <b/>
        <vertAlign val="subscript"/>
        <sz val="12"/>
        <color rgb="FFFF0000"/>
        <rFont val="Arial"/>
        <family val="2"/>
      </rPr>
      <t>CS</t>
    </r>
  </si>
  <si>
    <t>Value:</t>
  </si>
  <si>
    <t>±1%</t>
  </si>
  <si>
    <t>Type:</t>
  </si>
  <si>
    <t>kΩ</t>
  </si>
  <si>
    <r>
      <t>P</t>
    </r>
    <r>
      <rPr>
        <vertAlign val="subscript"/>
        <sz val="11"/>
        <color theme="1"/>
        <rFont val="Arial"/>
        <family val="2"/>
      </rPr>
      <t>Rcs</t>
    </r>
    <r>
      <rPr>
        <sz val="11"/>
        <color theme="1"/>
        <rFont val="Arial"/>
        <family val="2"/>
      </rPr>
      <t xml:space="preserve"> =</t>
    </r>
    <phoneticPr fontId="27" type="noConversion"/>
  </si>
  <si>
    <r>
      <t>i</t>
    </r>
    <r>
      <rPr>
        <vertAlign val="subscript"/>
        <sz val="11"/>
        <color theme="1"/>
        <rFont val="Arial"/>
        <family val="2"/>
      </rPr>
      <t>QL_RMS</t>
    </r>
    <r>
      <rPr>
        <sz val="11"/>
        <color theme="1"/>
        <rFont val="Arial"/>
        <family val="2"/>
      </rPr>
      <t xml:space="preserve"> =</t>
    </r>
    <phoneticPr fontId="27" type="noConversion"/>
  </si>
  <si>
    <r>
      <t>R</t>
    </r>
    <r>
      <rPr>
        <b/>
        <vertAlign val="subscript"/>
        <sz val="12"/>
        <color rgb="FFFF0000"/>
        <rFont val="Arial"/>
        <family val="2"/>
      </rPr>
      <t>FB</t>
    </r>
    <phoneticPr fontId="27" type="noConversion"/>
  </si>
  <si>
    <r>
      <t>R</t>
    </r>
    <r>
      <rPr>
        <b/>
        <vertAlign val="subscript"/>
        <sz val="12"/>
        <color rgb="FFFF0000"/>
        <rFont val="Arial"/>
        <family val="2"/>
      </rPr>
      <t>bleed</t>
    </r>
    <phoneticPr fontId="27" type="noConversion"/>
  </si>
  <si>
    <r>
      <t>M</t>
    </r>
    <r>
      <rPr>
        <sz val="12"/>
        <color theme="1"/>
        <rFont val="Calibri"/>
        <family val="2"/>
      </rPr>
      <t>Ω</t>
    </r>
    <phoneticPr fontId="27" type="noConversion"/>
  </si>
  <si>
    <r>
      <t>R</t>
    </r>
    <r>
      <rPr>
        <b/>
        <vertAlign val="subscript"/>
        <sz val="12"/>
        <color rgb="FFFF0000"/>
        <rFont val="Arial"/>
        <family val="2"/>
      </rPr>
      <t>VS1</t>
    </r>
    <phoneticPr fontId="27" type="noConversion"/>
  </si>
  <si>
    <r>
      <t>R</t>
    </r>
    <r>
      <rPr>
        <b/>
        <vertAlign val="subscript"/>
        <sz val="12"/>
        <color rgb="FFFF0000"/>
        <rFont val="Arial"/>
        <family val="2"/>
      </rPr>
      <t>VS2</t>
    </r>
    <phoneticPr fontId="27" type="noConversion"/>
  </si>
  <si>
    <r>
      <t>R</t>
    </r>
    <r>
      <rPr>
        <b/>
        <vertAlign val="subscript"/>
        <sz val="12"/>
        <color rgb="FFFF0000"/>
        <rFont val="Arial"/>
        <family val="2"/>
      </rPr>
      <t>OPP</t>
    </r>
    <phoneticPr fontId="27" type="noConversion"/>
  </si>
  <si>
    <r>
      <t>R</t>
    </r>
    <r>
      <rPr>
        <b/>
        <vertAlign val="subscript"/>
        <sz val="12"/>
        <color rgb="FFFF0000"/>
        <rFont val="Arial"/>
        <family val="2"/>
      </rPr>
      <t>DM</t>
    </r>
    <phoneticPr fontId="27" type="noConversion"/>
  </si>
  <si>
    <r>
      <t>R</t>
    </r>
    <r>
      <rPr>
        <b/>
        <vertAlign val="subscript"/>
        <sz val="12"/>
        <color rgb="FFFF0000"/>
        <rFont val="Arial"/>
        <family val="2"/>
      </rPr>
      <t>TZ</t>
    </r>
    <phoneticPr fontId="27" type="noConversion"/>
  </si>
  <si>
    <r>
      <t>R</t>
    </r>
    <r>
      <rPr>
        <b/>
        <vertAlign val="subscript"/>
        <sz val="12"/>
        <color rgb="FFFF0000"/>
        <rFont val="Arial"/>
        <family val="2"/>
      </rPr>
      <t>BUR1</t>
    </r>
    <phoneticPr fontId="27" type="noConversion"/>
  </si>
  <si>
    <r>
      <t>R</t>
    </r>
    <r>
      <rPr>
        <b/>
        <vertAlign val="subscript"/>
        <sz val="12"/>
        <color rgb="FFFF0000"/>
        <rFont val="Arial"/>
        <family val="2"/>
      </rPr>
      <t>BUR2</t>
    </r>
    <phoneticPr fontId="27" type="noConversion"/>
  </si>
  <si>
    <r>
      <t>R</t>
    </r>
    <r>
      <rPr>
        <b/>
        <vertAlign val="subscript"/>
        <sz val="12"/>
        <color rgb="FFFF0000"/>
        <rFont val="Arial"/>
        <family val="2"/>
      </rPr>
      <t>SWS</t>
    </r>
    <phoneticPr fontId="27" type="noConversion"/>
  </si>
  <si>
    <r>
      <t>R</t>
    </r>
    <r>
      <rPr>
        <b/>
        <vertAlign val="subscript"/>
        <sz val="12"/>
        <color rgb="FFFF0000"/>
        <rFont val="Arial"/>
        <family val="2"/>
      </rPr>
      <t>HVG</t>
    </r>
    <phoneticPr fontId="27" type="noConversion"/>
  </si>
  <si>
    <r>
      <t>R</t>
    </r>
    <r>
      <rPr>
        <b/>
        <vertAlign val="subscript"/>
        <sz val="12"/>
        <color rgb="FFFF0000"/>
        <rFont val="Arial"/>
        <family val="2"/>
      </rPr>
      <t>DD2</t>
    </r>
    <phoneticPr fontId="27" type="noConversion"/>
  </si>
  <si>
    <r>
      <t>R</t>
    </r>
    <r>
      <rPr>
        <b/>
        <vertAlign val="subscript"/>
        <sz val="12"/>
        <color rgb="FFFF0000"/>
        <rFont val="Arial"/>
        <family val="2"/>
      </rPr>
      <t>DD1</t>
    </r>
    <phoneticPr fontId="27" type="noConversion"/>
  </si>
  <si>
    <r>
      <t>R</t>
    </r>
    <r>
      <rPr>
        <b/>
        <vertAlign val="subscript"/>
        <sz val="12"/>
        <color rgb="FFFF0000"/>
        <rFont val="Arial"/>
        <family val="2"/>
      </rPr>
      <t>Bias1</t>
    </r>
    <phoneticPr fontId="27" type="noConversion"/>
  </si>
  <si>
    <r>
      <t>R</t>
    </r>
    <r>
      <rPr>
        <b/>
        <vertAlign val="subscript"/>
        <sz val="12"/>
        <color rgb="FFFF0000"/>
        <rFont val="Arial"/>
        <family val="2"/>
      </rPr>
      <t>Bias2</t>
    </r>
    <phoneticPr fontId="27" type="noConversion"/>
  </si>
  <si>
    <r>
      <t>R</t>
    </r>
    <r>
      <rPr>
        <b/>
        <vertAlign val="subscript"/>
        <sz val="12"/>
        <color rgb="FFFF0000"/>
        <rFont val="Arial"/>
        <family val="2"/>
      </rPr>
      <t>Vo1</t>
    </r>
    <phoneticPr fontId="27" type="noConversion"/>
  </si>
  <si>
    <r>
      <t>R</t>
    </r>
    <r>
      <rPr>
        <b/>
        <vertAlign val="subscript"/>
        <sz val="12"/>
        <color rgb="FFFF0000"/>
        <rFont val="Arial"/>
        <family val="2"/>
      </rPr>
      <t>Vo2</t>
    </r>
    <phoneticPr fontId="27" type="noConversion"/>
  </si>
  <si>
    <r>
      <t>R</t>
    </r>
    <r>
      <rPr>
        <b/>
        <vertAlign val="subscript"/>
        <sz val="12"/>
        <color rgb="FFFF0000"/>
        <rFont val="Arial"/>
        <family val="2"/>
      </rPr>
      <t>diff</t>
    </r>
    <phoneticPr fontId="27" type="noConversion"/>
  </si>
  <si>
    <t>Aluminum Electrolytic</t>
  </si>
  <si>
    <t>Minimum Voltage Rating:</t>
  </si>
  <si>
    <r>
      <t>C</t>
    </r>
    <r>
      <rPr>
        <b/>
        <vertAlign val="subscript"/>
        <sz val="12"/>
        <color rgb="FFFF0000"/>
        <rFont val="Arial"/>
        <family val="2"/>
      </rPr>
      <t>BULK</t>
    </r>
    <phoneticPr fontId="27" type="noConversion"/>
  </si>
  <si>
    <r>
      <t>Minimum Voltage Rating, V</t>
    </r>
    <r>
      <rPr>
        <vertAlign val="subscript"/>
        <sz val="11"/>
        <rFont val="Arial"/>
        <family val="2"/>
      </rPr>
      <t xml:space="preserve">cin_rated </t>
    </r>
    <r>
      <rPr>
        <sz val="11"/>
        <rFont val="Arial"/>
        <family val="2"/>
      </rPr>
      <t>=</t>
    </r>
    <phoneticPr fontId="27" type="noConversion"/>
  </si>
  <si>
    <r>
      <t>C</t>
    </r>
    <r>
      <rPr>
        <b/>
        <vertAlign val="subscript"/>
        <sz val="12"/>
        <color rgb="FFFF0000"/>
        <rFont val="Arial"/>
        <family val="2"/>
      </rPr>
      <t>OUT</t>
    </r>
    <phoneticPr fontId="27" type="noConversion"/>
  </si>
  <si>
    <r>
      <t>C</t>
    </r>
    <r>
      <rPr>
        <b/>
        <vertAlign val="subscript"/>
        <sz val="12"/>
        <color rgb="FFFF0000"/>
        <rFont val="Arial"/>
        <family val="2"/>
      </rPr>
      <t>clamp</t>
    </r>
    <phoneticPr fontId="27" type="noConversion"/>
  </si>
  <si>
    <t>Ceramic</t>
    <phoneticPr fontId="27" type="noConversion"/>
  </si>
  <si>
    <r>
      <t>C</t>
    </r>
    <r>
      <rPr>
        <b/>
        <vertAlign val="subscript"/>
        <sz val="12"/>
        <color rgb="FFFF0000"/>
        <rFont val="Arial"/>
        <family val="2"/>
      </rPr>
      <t>CS</t>
    </r>
    <phoneticPr fontId="27" type="noConversion"/>
  </si>
  <si>
    <t>pF</t>
    <phoneticPr fontId="27" type="noConversion"/>
  </si>
  <si>
    <r>
      <t>C</t>
    </r>
    <r>
      <rPr>
        <b/>
        <vertAlign val="subscript"/>
        <sz val="12"/>
        <color rgb="FFFF0000"/>
        <rFont val="Arial"/>
        <family val="2"/>
      </rPr>
      <t>SWS</t>
    </r>
    <phoneticPr fontId="27" type="noConversion"/>
  </si>
  <si>
    <r>
      <t>C</t>
    </r>
    <r>
      <rPr>
        <b/>
        <vertAlign val="subscript"/>
        <sz val="12"/>
        <color rgb="FFFF0000"/>
        <rFont val="Arial"/>
        <family val="2"/>
      </rPr>
      <t>HVG</t>
    </r>
    <phoneticPr fontId="27" type="noConversion"/>
  </si>
  <si>
    <r>
      <t>C</t>
    </r>
    <r>
      <rPr>
        <b/>
        <vertAlign val="subscript"/>
        <sz val="12"/>
        <color rgb="FFFF0000"/>
        <rFont val="Arial"/>
        <family val="2"/>
      </rPr>
      <t>REF</t>
    </r>
    <phoneticPr fontId="27" type="noConversion"/>
  </si>
  <si>
    <r>
      <t>C</t>
    </r>
    <r>
      <rPr>
        <b/>
        <vertAlign val="subscript"/>
        <sz val="12"/>
        <color rgb="FFFF0000"/>
        <rFont val="Arial"/>
        <family val="2"/>
      </rPr>
      <t>boot</t>
    </r>
    <phoneticPr fontId="27" type="noConversion"/>
  </si>
  <si>
    <r>
      <t>C</t>
    </r>
    <r>
      <rPr>
        <b/>
        <vertAlign val="subscript"/>
        <sz val="12"/>
        <color rgb="FFFF0000"/>
        <rFont val="Arial"/>
        <family val="2"/>
      </rPr>
      <t>DD2</t>
    </r>
    <phoneticPr fontId="27" type="noConversion"/>
  </si>
  <si>
    <r>
      <t>C</t>
    </r>
    <r>
      <rPr>
        <b/>
        <vertAlign val="subscript"/>
        <sz val="12"/>
        <color rgb="FFFF0000"/>
        <rFont val="Arial"/>
        <family val="2"/>
      </rPr>
      <t>DD1</t>
    </r>
    <phoneticPr fontId="27" type="noConversion"/>
  </si>
  <si>
    <r>
      <t>C</t>
    </r>
    <r>
      <rPr>
        <b/>
        <vertAlign val="subscript"/>
        <sz val="12"/>
        <color rgb="FFFF0000"/>
        <rFont val="Arial"/>
        <family val="2"/>
      </rPr>
      <t>diff</t>
    </r>
    <phoneticPr fontId="27" type="noConversion"/>
  </si>
  <si>
    <r>
      <t>C</t>
    </r>
    <r>
      <rPr>
        <b/>
        <vertAlign val="subscript"/>
        <sz val="12"/>
        <color rgb="FFFF0000"/>
        <rFont val="Arial"/>
        <family val="2"/>
      </rPr>
      <t>int</t>
    </r>
    <phoneticPr fontId="27" type="noConversion"/>
  </si>
  <si>
    <t>TRANSFORMER</t>
  </si>
  <si>
    <t>Primary Inductance:</t>
  </si>
  <si>
    <t>Primary to Secondary Turns Ratio:</t>
  </si>
  <si>
    <r>
      <t>N</t>
    </r>
    <r>
      <rPr>
        <vertAlign val="subscript"/>
        <sz val="12"/>
        <color theme="1"/>
        <rFont val="Arial"/>
        <family val="2"/>
      </rPr>
      <t>PS</t>
    </r>
    <r>
      <rPr>
        <sz val="12"/>
        <color theme="1"/>
        <rFont val="Arial"/>
        <family val="2"/>
      </rPr>
      <t/>
    </r>
  </si>
  <si>
    <t>Primary Turns:</t>
    <phoneticPr fontId="27" type="noConversion"/>
  </si>
  <si>
    <r>
      <t>N</t>
    </r>
    <r>
      <rPr>
        <vertAlign val="subscript"/>
        <sz val="12"/>
        <color theme="1"/>
        <rFont val="Arial"/>
        <family val="2"/>
      </rPr>
      <t>P</t>
    </r>
    <phoneticPr fontId="27" type="noConversion"/>
  </si>
  <si>
    <t>Secondary Turns:</t>
    <phoneticPr fontId="27" type="noConversion"/>
  </si>
  <si>
    <t>Auxiliary Turns:</t>
    <phoneticPr fontId="27" type="noConversion"/>
  </si>
  <si>
    <r>
      <t>N</t>
    </r>
    <r>
      <rPr>
        <vertAlign val="subscript"/>
        <sz val="12"/>
        <color theme="1"/>
        <rFont val="Arial"/>
        <family val="2"/>
      </rPr>
      <t>S</t>
    </r>
    <phoneticPr fontId="27" type="noConversion"/>
  </si>
  <si>
    <r>
      <t>N</t>
    </r>
    <r>
      <rPr>
        <vertAlign val="subscript"/>
        <sz val="12"/>
        <color theme="1"/>
        <rFont val="Arial"/>
        <family val="2"/>
      </rPr>
      <t>A</t>
    </r>
    <phoneticPr fontId="27" type="noConversion"/>
  </si>
  <si>
    <t>Leakage Inductance</t>
    <phoneticPr fontId="27" type="noConversion"/>
  </si>
  <si>
    <r>
      <t>Output Capacitance of Selected MOSFET</t>
    </r>
    <r>
      <rPr>
        <b/>
        <sz val="11"/>
        <color theme="1"/>
        <rFont val="Arial"/>
        <family val="2"/>
      </rPr>
      <t xml:space="preserve"> Big-C </t>
    </r>
    <r>
      <rPr>
        <sz val="11"/>
        <color theme="1"/>
        <rFont val="Arial"/>
        <family val="2"/>
      </rPr>
      <t>Below Vxh, C</t>
    </r>
    <r>
      <rPr>
        <vertAlign val="subscript"/>
        <sz val="11"/>
        <color theme="1"/>
        <rFont val="Arial"/>
        <family val="2"/>
      </rPr>
      <t>OSS_QL_bg</t>
    </r>
    <r>
      <rPr>
        <sz val="11"/>
        <color theme="1"/>
        <rFont val="Arial"/>
        <family val="2"/>
      </rPr>
      <t xml:space="preserve"> =</t>
    </r>
    <phoneticPr fontId="27" type="noConversion"/>
  </si>
  <si>
    <r>
      <t xml:space="preserve">Output Capacitance of Selected MOSFET </t>
    </r>
    <r>
      <rPr>
        <b/>
        <sz val="11"/>
        <color theme="1"/>
        <rFont val="Arial"/>
        <family val="2"/>
      </rPr>
      <t>Small-C</t>
    </r>
    <r>
      <rPr>
        <sz val="11"/>
        <color theme="1"/>
        <rFont val="Arial"/>
        <family val="2"/>
      </rPr>
      <t xml:space="preserve"> Above Vxh, C</t>
    </r>
    <r>
      <rPr>
        <vertAlign val="subscript"/>
        <sz val="11"/>
        <color theme="1"/>
        <rFont val="Arial"/>
        <family val="2"/>
      </rPr>
      <t xml:space="preserve">OSS_QL_sm </t>
    </r>
    <r>
      <rPr>
        <sz val="11"/>
        <color theme="1"/>
        <rFont val="Arial"/>
        <family val="2"/>
      </rPr>
      <t>=</t>
    </r>
    <phoneticPr fontId="27" type="noConversion"/>
  </si>
  <si>
    <r>
      <t>Output Capacitance Threshold of Big-Small-C, V</t>
    </r>
    <r>
      <rPr>
        <vertAlign val="subscript"/>
        <sz val="11"/>
        <color theme="1"/>
        <rFont val="Arial"/>
        <family val="2"/>
      </rPr>
      <t>xl</t>
    </r>
    <r>
      <rPr>
        <sz val="11"/>
        <color theme="1"/>
        <rFont val="Arial"/>
        <family val="2"/>
      </rPr>
      <t xml:space="preserve"> =</t>
    </r>
    <phoneticPr fontId="27" type="noConversion"/>
  </si>
  <si>
    <t>Output Capacitance Threshold of Big-Small-C, Vx_SR =</t>
    <phoneticPr fontId="27" type="noConversion"/>
  </si>
  <si>
    <r>
      <t>Output Capacitance of Selected MOSFET Big-C Below V</t>
    </r>
    <r>
      <rPr>
        <vertAlign val="subscript"/>
        <sz val="11"/>
        <rFont val="Arial"/>
        <family val="2"/>
      </rPr>
      <t>x_SR</t>
    </r>
    <r>
      <rPr>
        <sz val="11"/>
        <rFont val="Arial"/>
        <family val="2"/>
      </rPr>
      <t>, C</t>
    </r>
    <r>
      <rPr>
        <vertAlign val="subscript"/>
        <sz val="11"/>
        <rFont val="Arial"/>
        <family val="2"/>
      </rPr>
      <t xml:space="preserve">oss_SR_bg </t>
    </r>
    <r>
      <rPr>
        <sz val="11"/>
        <rFont val="Arial"/>
        <family val="2"/>
      </rPr>
      <t>=</t>
    </r>
    <phoneticPr fontId="27" type="noConversion"/>
  </si>
  <si>
    <r>
      <t>Output Capacitance of Selected MOSFET Small-C Above V</t>
    </r>
    <r>
      <rPr>
        <vertAlign val="subscript"/>
        <sz val="11"/>
        <rFont val="Arial"/>
        <family val="2"/>
      </rPr>
      <t>x_SR</t>
    </r>
    <r>
      <rPr>
        <sz val="11"/>
        <rFont val="Arial"/>
        <family val="2"/>
      </rPr>
      <t>, C</t>
    </r>
    <r>
      <rPr>
        <vertAlign val="subscript"/>
        <sz val="11"/>
        <rFont val="Arial"/>
        <family val="2"/>
      </rPr>
      <t xml:space="preserve">oss_SR_sm </t>
    </r>
    <r>
      <rPr>
        <sz val="11"/>
        <rFont val="Arial"/>
        <family val="2"/>
      </rPr>
      <t>=</t>
    </r>
    <phoneticPr fontId="27" type="noConversion"/>
  </si>
  <si>
    <r>
      <t>Time related output capacitance, C</t>
    </r>
    <r>
      <rPr>
        <vertAlign val="subscript"/>
        <sz val="11"/>
        <rFont val="Arial"/>
        <family val="2"/>
      </rPr>
      <t>OSS_SR_T</t>
    </r>
    <phoneticPr fontId="27" type="noConversion"/>
  </si>
  <si>
    <t>TI Literature Number:</t>
    <phoneticPr fontId="27" type="noConversion"/>
  </si>
  <si>
    <t>Assumption value</t>
    <phoneticPr fontId="27" type="noConversion"/>
  </si>
  <si>
    <r>
      <t>R</t>
    </r>
    <r>
      <rPr>
        <vertAlign val="subscript"/>
        <sz val="11"/>
        <color theme="1"/>
        <rFont val="Arial"/>
        <family val="2"/>
      </rPr>
      <t>BUR1_rec</t>
    </r>
    <r>
      <rPr>
        <sz val="11"/>
        <color theme="1"/>
        <rFont val="Arial"/>
        <family val="2"/>
      </rPr>
      <t xml:space="preserve"> =</t>
    </r>
    <phoneticPr fontId="27" type="noConversion"/>
  </si>
  <si>
    <t>kΩ</t>
    <phoneticPr fontId="27" type="noConversion"/>
  </si>
  <si>
    <r>
      <t>R</t>
    </r>
    <r>
      <rPr>
        <vertAlign val="subscript"/>
        <sz val="11"/>
        <color theme="1"/>
        <rFont val="Arial"/>
        <family val="2"/>
      </rPr>
      <t>BUR1_act</t>
    </r>
    <r>
      <rPr>
        <sz val="11"/>
        <color theme="1"/>
        <rFont val="Arial"/>
        <family val="2"/>
      </rPr>
      <t xml:space="preserve"> =</t>
    </r>
    <phoneticPr fontId="27" type="noConversion"/>
  </si>
  <si>
    <r>
      <t>R</t>
    </r>
    <r>
      <rPr>
        <vertAlign val="subscript"/>
        <sz val="11"/>
        <color theme="1"/>
        <rFont val="Arial"/>
        <family val="2"/>
      </rPr>
      <t xml:space="preserve">BUR1 </t>
    </r>
    <r>
      <rPr>
        <sz val="11"/>
        <color theme="1"/>
        <rFont val="Arial"/>
        <family val="2"/>
      </rPr>
      <t>=</t>
    </r>
    <phoneticPr fontId="27" type="noConversion"/>
  </si>
  <si>
    <r>
      <t>C</t>
    </r>
    <r>
      <rPr>
        <vertAlign val="subscript"/>
        <sz val="11"/>
        <color theme="1"/>
        <rFont val="Arial"/>
        <family val="2"/>
      </rPr>
      <t xml:space="preserve">BUR </t>
    </r>
    <r>
      <rPr>
        <sz val="11"/>
        <color theme="1"/>
        <rFont val="Arial"/>
        <family val="2"/>
      </rPr>
      <t>=</t>
    </r>
    <phoneticPr fontId="27" type="noConversion"/>
  </si>
  <si>
    <r>
      <t>C</t>
    </r>
    <r>
      <rPr>
        <vertAlign val="subscript"/>
        <sz val="11"/>
        <color theme="1"/>
        <rFont val="Arial"/>
        <family val="2"/>
      </rPr>
      <t>BUR_act</t>
    </r>
    <r>
      <rPr>
        <sz val="11"/>
        <color theme="1"/>
        <rFont val="Arial"/>
        <family val="2"/>
      </rPr>
      <t xml:space="preserve"> =</t>
    </r>
    <phoneticPr fontId="27" type="noConversion"/>
  </si>
  <si>
    <t>pF</t>
    <phoneticPr fontId="27" type="noConversion"/>
  </si>
  <si>
    <t>pF</t>
    <phoneticPr fontId="27" type="noConversion"/>
  </si>
  <si>
    <r>
      <t>C</t>
    </r>
    <r>
      <rPr>
        <b/>
        <vertAlign val="subscript"/>
        <sz val="12"/>
        <color rgb="FFFF0000"/>
        <rFont val="Arial"/>
        <family val="2"/>
      </rPr>
      <t>BUR</t>
    </r>
    <phoneticPr fontId="27" type="noConversion"/>
  </si>
  <si>
    <t>For high side driver</t>
    <phoneticPr fontId="27" type="noConversion"/>
  </si>
  <si>
    <t>Disclaimer</t>
    <phoneticPr fontId="27" type="noConversion"/>
  </si>
  <si>
    <t>2.Increase Co1 to extend resonant current, improve efficiency</t>
    <phoneticPr fontId="27" type="noConversion"/>
  </si>
  <si>
    <r>
      <t>C</t>
    </r>
    <r>
      <rPr>
        <vertAlign val="subscript"/>
        <sz val="11"/>
        <color theme="1"/>
        <rFont val="Arial"/>
        <family val="2"/>
      </rPr>
      <t>FB</t>
    </r>
    <r>
      <rPr>
        <sz val="11"/>
        <color theme="1"/>
        <rFont val="Arial"/>
        <family val="2"/>
      </rPr>
      <t xml:space="preserve"> =</t>
    </r>
    <phoneticPr fontId="27" type="noConversion"/>
  </si>
  <si>
    <t>pF</t>
    <phoneticPr fontId="27" type="noConversion"/>
  </si>
  <si>
    <t>Estimate frequency at maximum load, minimum line</t>
    <phoneticPr fontId="27" type="noConversion"/>
  </si>
  <si>
    <t>Quicesent current of driver</t>
    <phoneticPr fontId="27" type="noConversion"/>
  </si>
  <si>
    <t>Hz</t>
    <phoneticPr fontId="27" type="noConversion"/>
  </si>
  <si>
    <t>A</t>
    <phoneticPr fontId="27" type="noConversion"/>
  </si>
  <si>
    <t>pulse current</t>
    <phoneticPr fontId="27" type="noConversion"/>
  </si>
  <si>
    <t>pF</t>
    <phoneticPr fontId="27" type="noConversion"/>
  </si>
  <si>
    <t>Reflect to primary side</t>
    <phoneticPr fontId="27" type="noConversion"/>
  </si>
  <si>
    <r>
      <t>R</t>
    </r>
    <r>
      <rPr>
        <vertAlign val="subscript"/>
        <sz val="11"/>
        <color theme="1"/>
        <rFont val="Arial"/>
        <family val="2"/>
      </rPr>
      <t>HVG_min</t>
    </r>
    <r>
      <rPr>
        <sz val="11"/>
        <color theme="1"/>
        <rFont val="Arial"/>
        <family val="2"/>
      </rPr>
      <t xml:space="preserve"> =</t>
    </r>
    <phoneticPr fontId="27" type="noConversion"/>
  </si>
  <si>
    <t>kΩ</t>
    <phoneticPr fontId="27" type="noConversion"/>
  </si>
  <si>
    <t>Affect standby power</t>
    <phoneticPr fontId="27" type="noConversion"/>
  </si>
  <si>
    <r>
      <t>R</t>
    </r>
    <r>
      <rPr>
        <vertAlign val="subscript"/>
        <sz val="11"/>
        <color theme="1"/>
        <rFont val="Arial"/>
        <family val="2"/>
      </rPr>
      <t>DD1_min</t>
    </r>
    <r>
      <rPr>
        <sz val="11"/>
        <color theme="1"/>
        <rFont val="Arial"/>
        <family val="2"/>
      </rPr>
      <t xml:space="preserve"> =</t>
    </r>
    <phoneticPr fontId="27" type="noConversion"/>
  </si>
  <si>
    <r>
      <t>C</t>
    </r>
    <r>
      <rPr>
        <vertAlign val="subscript"/>
        <sz val="11"/>
        <color theme="1"/>
        <rFont val="Arial"/>
        <family val="2"/>
      </rPr>
      <t xml:space="preserve">DD2_min </t>
    </r>
    <r>
      <rPr>
        <sz val="11"/>
        <color theme="1"/>
        <rFont val="Arial"/>
        <family val="2"/>
      </rPr>
      <t>=</t>
    </r>
    <phoneticPr fontId="27" type="noConversion"/>
  </si>
  <si>
    <r>
      <t>R</t>
    </r>
    <r>
      <rPr>
        <vertAlign val="subscript"/>
        <sz val="11"/>
        <color theme="1"/>
        <rFont val="Arial"/>
        <family val="2"/>
      </rPr>
      <t xml:space="preserve">DD2_min </t>
    </r>
    <r>
      <rPr>
        <sz val="11"/>
        <color theme="1"/>
        <rFont val="Arial"/>
        <family val="2"/>
      </rPr>
      <t>=</t>
    </r>
    <phoneticPr fontId="27" type="noConversion"/>
  </si>
  <si>
    <r>
      <t>C</t>
    </r>
    <r>
      <rPr>
        <vertAlign val="subscript"/>
        <sz val="11"/>
        <color theme="1"/>
        <rFont val="Arial"/>
        <family val="2"/>
      </rPr>
      <t>SWS_min</t>
    </r>
    <r>
      <rPr>
        <sz val="11"/>
        <color theme="1"/>
        <rFont val="Arial"/>
        <family val="2"/>
      </rPr>
      <t xml:space="preserve"> =</t>
    </r>
    <phoneticPr fontId="27" type="noConversion"/>
  </si>
  <si>
    <r>
      <t>R</t>
    </r>
    <r>
      <rPr>
        <vertAlign val="subscript"/>
        <sz val="11"/>
        <color theme="1"/>
        <rFont val="Arial"/>
        <family val="2"/>
      </rPr>
      <t>SWS_min</t>
    </r>
    <r>
      <rPr>
        <sz val="11"/>
        <color theme="1"/>
        <rFont val="Arial"/>
        <family val="2"/>
      </rPr>
      <t xml:space="preserve"> =</t>
    </r>
    <phoneticPr fontId="27" type="noConversion"/>
  </si>
  <si>
    <r>
      <t>C</t>
    </r>
    <r>
      <rPr>
        <vertAlign val="subscript"/>
        <sz val="11"/>
        <color theme="1"/>
        <rFont val="Arial"/>
        <family val="2"/>
      </rPr>
      <t>BUR_max</t>
    </r>
    <r>
      <rPr>
        <sz val="11"/>
        <color theme="1"/>
        <rFont val="Arial"/>
        <family val="2"/>
      </rPr>
      <t xml:space="preserve"> =</t>
    </r>
    <phoneticPr fontId="27" type="noConversion"/>
  </si>
  <si>
    <r>
      <t>C</t>
    </r>
    <r>
      <rPr>
        <vertAlign val="subscript"/>
        <sz val="11"/>
        <color theme="1"/>
        <rFont val="Arial"/>
        <family val="2"/>
      </rPr>
      <t xml:space="preserve">CS_max </t>
    </r>
    <r>
      <rPr>
        <sz val="11"/>
        <color theme="1"/>
        <rFont val="Arial"/>
        <family val="2"/>
      </rPr>
      <t>=</t>
    </r>
    <phoneticPr fontId="27" type="noConversion"/>
  </si>
  <si>
    <r>
      <t>C</t>
    </r>
    <r>
      <rPr>
        <vertAlign val="subscript"/>
        <sz val="11"/>
        <color theme="1"/>
        <rFont val="Arial"/>
        <family val="2"/>
      </rPr>
      <t>HVG_min</t>
    </r>
    <r>
      <rPr>
        <sz val="11"/>
        <color theme="1"/>
        <rFont val="Arial"/>
        <family val="2"/>
      </rPr>
      <t xml:space="preserve"> =</t>
    </r>
    <phoneticPr fontId="27" type="noConversion"/>
  </si>
  <si>
    <r>
      <t>C</t>
    </r>
    <r>
      <rPr>
        <vertAlign val="subscript"/>
        <sz val="11"/>
        <color theme="1"/>
        <rFont val="Arial"/>
        <family val="2"/>
      </rPr>
      <t>REF_min</t>
    </r>
    <r>
      <rPr>
        <sz val="11"/>
        <color theme="1"/>
        <rFont val="Arial"/>
        <family val="2"/>
      </rPr>
      <t xml:space="preserve"> =</t>
    </r>
    <phoneticPr fontId="27" type="noConversion"/>
  </si>
  <si>
    <t>µF</t>
    <phoneticPr fontId="27" type="noConversion"/>
  </si>
  <si>
    <t>20%tolerance</t>
    <phoneticPr fontId="27" type="noConversion"/>
  </si>
  <si>
    <r>
      <t>R</t>
    </r>
    <r>
      <rPr>
        <vertAlign val="subscript"/>
        <sz val="11"/>
        <color theme="1"/>
        <rFont val="Arial"/>
        <family val="2"/>
      </rPr>
      <t>int</t>
    </r>
    <r>
      <rPr>
        <sz val="11"/>
        <color theme="1"/>
        <rFont val="Arial"/>
        <family val="2"/>
      </rPr>
      <t xml:space="preserve"> =</t>
    </r>
    <phoneticPr fontId="27" type="noConversion"/>
  </si>
  <si>
    <r>
      <t>Derating Coefficient for QL and QH, K</t>
    </r>
    <r>
      <rPr>
        <vertAlign val="subscript"/>
        <sz val="11"/>
        <rFont val="Arial"/>
        <family val="2"/>
      </rPr>
      <t>der</t>
    </r>
    <r>
      <rPr>
        <sz val="11"/>
        <rFont val="Arial"/>
        <family val="2"/>
      </rPr>
      <t xml:space="preserve"> =</t>
    </r>
    <phoneticPr fontId="27" type="noConversion"/>
  </si>
  <si>
    <t>consider 25% tolerance</t>
    <phoneticPr fontId="27" type="noConversion"/>
  </si>
  <si>
    <r>
      <t>Voltage Drop During Transient, V</t>
    </r>
    <r>
      <rPr>
        <vertAlign val="subscript"/>
        <sz val="11"/>
        <rFont val="Arial"/>
        <family val="2"/>
      </rPr>
      <t>o_drop</t>
    </r>
    <r>
      <rPr>
        <sz val="11"/>
        <rFont val="Arial"/>
        <family val="2"/>
      </rPr>
      <t xml:space="preserve"> =</t>
    </r>
    <phoneticPr fontId="27" type="noConversion"/>
  </si>
  <si>
    <r>
      <t>R</t>
    </r>
    <r>
      <rPr>
        <vertAlign val="subscript"/>
        <sz val="11"/>
        <color theme="1"/>
        <rFont val="Arial"/>
        <family val="2"/>
      </rPr>
      <t>_OPP</t>
    </r>
    <r>
      <rPr>
        <sz val="11"/>
        <color theme="1"/>
        <rFont val="Arial"/>
        <family val="2"/>
      </rPr>
      <t xml:space="preserve"> =</t>
    </r>
    <phoneticPr fontId="27" type="noConversion"/>
  </si>
  <si>
    <t>Ω</t>
    <phoneticPr fontId="27" type="noConversion"/>
  </si>
  <si>
    <r>
      <t>N</t>
    </r>
    <r>
      <rPr>
        <vertAlign val="subscript"/>
        <sz val="11"/>
        <color theme="1"/>
        <rFont val="Arial"/>
        <family val="2"/>
      </rPr>
      <t>A_min</t>
    </r>
    <r>
      <rPr>
        <sz val="11"/>
        <color theme="1"/>
        <rFont val="Arial"/>
        <family val="2"/>
      </rPr>
      <t xml:space="preserve"> =</t>
    </r>
    <phoneticPr fontId="27" type="noConversion"/>
  </si>
  <si>
    <r>
      <t>V</t>
    </r>
    <r>
      <rPr>
        <vertAlign val="subscript"/>
        <sz val="11"/>
        <color theme="1"/>
        <rFont val="Arial"/>
        <family val="2"/>
      </rPr>
      <t>DD_max</t>
    </r>
    <r>
      <rPr>
        <sz val="11"/>
        <color theme="1"/>
        <rFont val="Arial"/>
        <family val="2"/>
      </rPr>
      <t xml:space="preserve"> =</t>
    </r>
    <phoneticPr fontId="27" type="noConversion"/>
  </si>
  <si>
    <r>
      <t>N</t>
    </r>
    <r>
      <rPr>
        <vertAlign val="subscript"/>
        <sz val="11"/>
        <color theme="1"/>
        <rFont val="Arial"/>
        <family val="2"/>
      </rPr>
      <t>A_max</t>
    </r>
    <r>
      <rPr>
        <sz val="11"/>
        <color theme="1"/>
        <rFont val="Arial"/>
        <family val="2"/>
      </rPr>
      <t xml:space="preserve"> =</t>
    </r>
    <phoneticPr fontId="27" type="noConversion"/>
  </si>
  <si>
    <t>20% tolerance</t>
    <phoneticPr fontId="27" type="noConversion"/>
  </si>
  <si>
    <t>FODM8801A</t>
    <phoneticPr fontId="27" type="noConversion"/>
  </si>
  <si>
    <r>
      <t>Minimum switching frequency, f</t>
    </r>
    <r>
      <rPr>
        <vertAlign val="subscript"/>
        <sz val="11"/>
        <color theme="1"/>
        <rFont val="Arial"/>
        <family val="2"/>
      </rPr>
      <t>SWmin</t>
    </r>
    <r>
      <rPr>
        <sz val="11"/>
        <color theme="1"/>
        <rFont val="Arial"/>
        <family val="2"/>
      </rPr>
      <t>=</t>
    </r>
    <phoneticPr fontId="27" type="noConversion"/>
  </si>
  <si>
    <r>
      <t>Rising Time, T</t>
    </r>
    <r>
      <rPr>
        <vertAlign val="subscript"/>
        <sz val="11"/>
        <color theme="1"/>
        <rFont val="Arial"/>
        <family val="2"/>
      </rPr>
      <t>rise_max</t>
    </r>
    <r>
      <rPr>
        <sz val="11"/>
        <color theme="1"/>
        <rFont val="Arial"/>
        <family val="2"/>
      </rPr>
      <t xml:space="preserve"> =</t>
    </r>
    <phoneticPr fontId="27" type="noConversion"/>
  </si>
  <si>
    <r>
      <t>T</t>
    </r>
    <r>
      <rPr>
        <vertAlign val="subscript"/>
        <sz val="11"/>
        <color theme="1"/>
        <rFont val="Arial"/>
        <family val="2"/>
      </rPr>
      <t>rise_max</t>
    </r>
    <r>
      <rPr>
        <sz val="11"/>
        <color theme="1"/>
        <rFont val="Arial"/>
        <family val="2"/>
      </rPr>
      <t xml:space="preserve"> =</t>
    </r>
    <phoneticPr fontId="27" type="noConversion"/>
  </si>
  <si>
    <t>ns</t>
    <phoneticPr fontId="27" type="noConversion"/>
  </si>
  <si>
    <t>No load frequency</t>
    <phoneticPr fontId="27" type="noConversion"/>
  </si>
  <si>
    <r>
      <t>C</t>
    </r>
    <r>
      <rPr>
        <b/>
        <vertAlign val="subscript"/>
        <sz val="12"/>
        <color rgb="FFFF0000"/>
        <rFont val="Arial"/>
        <family val="2"/>
      </rPr>
      <t>FB</t>
    </r>
    <phoneticPr fontId="27" type="noConversion"/>
  </si>
  <si>
    <t>%</t>
    <phoneticPr fontId="27" type="noConversion"/>
  </si>
  <si>
    <t>Co1 Used in Calculation</t>
    <phoneticPr fontId="27" type="noConversion"/>
  </si>
  <si>
    <t xml:space="preserve">Recommended Co1 </t>
    <phoneticPr fontId="27" type="noConversion"/>
  </si>
  <si>
    <t>Recommended Lo</t>
    <phoneticPr fontId="27" type="noConversion"/>
  </si>
  <si>
    <t>µH</t>
    <phoneticPr fontId="27" type="noConversion"/>
  </si>
  <si>
    <r>
      <t>Minimum L</t>
    </r>
    <r>
      <rPr>
        <vertAlign val="subscript"/>
        <sz val="11"/>
        <color theme="1"/>
        <rFont val="Arial"/>
        <family val="2"/>
      </rPr>
      <t>DAMP</t>
    </r>
    <phoneticPr fontId="27" type="noConversion"/>
  </si>
  <si>
    <t>Part Number for Co1</t>
    <phoneticPr fontId="27" type="noConversion"/>
  </si>
  <si>
    <t>DC Bias Derating at Design Vo</t>
    <phoneticPr fontId="27" type="noConversion"/>
  </si>
  <si>
    <t>Need to fine tune based on scope waveform</t>
    <phoneticPr fontId="27" type="noConversion"/>
  </si>
  <si>
    <t>Lo Used in Calculations</t>
    <phoneticPr fontId="27" type="noConversion"/>
  </si>
  <si>
    <r>
      <t>L</t>
    </r>
    <r>
      <rPr>
        <vertAlign val="subscript"/>
        <sz val="11"/>
        <color theme="1"/>
        <rFont val="Arial"/>
        <family val="2"/>
      </rPr>
      <t>DAMP</t>
    </r>
    <r>
      <rPr>
        <sz val="11"/>
        <color theme="1"/>
        <rFont val="Arial"/>
        <family val="2"/>
      </rPr>
      <t xml:space="preserve"> Used in Calculations</t>
    </r>
    <phoneticPr fontId="27" type="noConversion"/>
  </si>
  <si>
    <t>Input Voltage Type, AC or DC:</t>
  </si>
  <si>
    <t>Choose either AC or DC</t>
  </si>
  <si>
    <t>AC</t>
    <phoneticPr fontId="27" type="noConversion"/>
  </si>
  <si>
    <t>DC</t>
    <phoneticPr fontId="27" type="noConversion"/>
  </si>
  <si>
    <t>Column1</t>
  </si>
  <si>
    <r>
      <t>C</t>
    </r>
    <r>
      <rPr>
        <vertAlign val="subscript"/>
        <sz val="11"/>
        <rFont val="Arial"/>
        <family val="2"/>
      </rPr>
      <t>OUT</t>
    </r>
    <r>
      <rPr>
        <sz val="11"/>
        <rFont val="Arial"/>
        <family val="2"/>
      </rPr>
      <t xml:space="preserve"> Parasistic Resistor, R</t>
    </r>
    <r>
      <rPr>
        <vertAlign val="subscript"/>
        <sz val="11"/>
        <color theme="1"/>
        <rFont val="Arial"/>
        <family val="2"/>
      </rPr>
      <t>CO</t>
    </r>
    <r>
      <rPr>
        <sz val="11"/>
        <color theme="1"/>
        <rFont val="Arial"/>
        <family val="2"/>
      </rPr>
      <t xml:space="preserve"> =</t>
    </r>
    <phoneticPr fontId="27" type="noConversion"/>
  </si>
  <si>
    <t>V</t>
    <phoneticPr fontId="27" type="noConversion"/>
  </si>
  <si>
    <r>
      <t>Nominal Output Voltage, V</t>
    </r>
    <r>
      <rPr>
        <vertAlign val="subscript"/>
        <sz val="11"/>
        <color theme="1"/>
        <rFont val="Arial"/>
        <family val="2"/>
      </rPr>
      <t>OUT</t>
    </r>
    <r>
      <rPr>
        <sz val="11"/>
        <color theme="1"/>
        <rFont val="Arial"/>
        <family val="2"/>
      </rPr>
      <t xml:space="preserve"> =</t>
    </r>
    <phoneticPr fontId="27" type="noConversion"/>
  </si>
  <si>
    <t>OPP not included</t>
    <phoneticPr fontId="27" type="noConversion"/>
  </si>
  <si>
    <t>Secondary Rectifier, SR or Diode</t>
    <phoneticPr fontId="27" type="noConversion"/>
  </si>
  <si>
    <t>TVS Clamping Diode For SWS</t>
    <phoneticPr fontId="27" type="noConversion"/>
  </si>
  <si>
    <t>pF</t>
    <phoneticPr fontId="27" type="noConversion"/>
  </si>
  <si>
    <t>at~4V</t>
    <phoneticPr fontId="27" type="noConversion"/>
  </si>
  <si>
    <t>VDD Turn off Threshold</t>
    <phoneticPr fontId="27" type="noConversion"/>
  </si>
  <si>
    <t>VDD Turn on Threshold</t>
    <phoneticPr fontId="27" type="noConversion"/>
  </si>
  <si>
    <t>Maximum Bias-Supply Operating Voltage</t>
    <phoneticPr fontId="27" type="noConversion"/>
  </si>
  <si>
    <t>Offset to Power Cycle for Long Output Voltage Overshoot</t>
    <phoneticPr fontId="27" type="noConversion"/>
  </si>
  <si>
    <t>VS Line Sense run Current</t>
    <phoneticPr fontId="27" type="noConversion"/>
  </si>
  <si>
    <t>VS Pin Over Voltage Threshold</t>
    <phoneticPr fontId="27" type="noConversion"/>
  </si>
  <si>
    <t>Propagation Delay of CS Comparator High to PWML Low</t>
    <phoneticPr fontId="27" type="noConversion"/>
  </si>
  <si>
    <t>Maximum Threshold on CS Pin</t>
    <phoneticPr fontId="27" type="noConversion"/>
  </si>
  <si>
    <t>Over Power Threshold on CS Pin</t>
    <phoneticPr fontId="27" type="noConversion"/>
  </si>
  <si>
    <t>Current Sense Pin Hysteresis Voltage</t>
    <phoneticPr fontId="27" type="noConversion"/>
  </si>
  <si>
    <t>VS Pin Negative Clamp Level</t>
    <phoneticPr fontId="27" type="noConversion"/>
  </si>
  <si>
    <t>Line Compensation Current Ratio</t>
    <phoneticPr fontId="27" type="noConversion"/>
  </si>
  <si>
    <r>
      <t>R</t>
    </r>
    <r>
      <rPr>
        <vertAlign val="subscript"/>
        <sz val="11"/>
        <color theme="1"/>
        <rFont val="Arial"/>
        <family val="2"/>
      </rPr>
      <t>DM</t>
    </r>
    <r>
      <rPr>
        <sz val="11"/>
        <color theme="1"/>
        <rFont val="Arial"/>
        <family val="2"/>
      </rPr>
      <t xml:space="preserve"> Pin Coefficient</t>
    </r>
    <phoneticPr fontId="27" type="noConversion"/>
  </si>
  <si>
    <r>
      <t>Ratio from V</t>
    </r>
    <r>
      <rPr>
        <vertAlign val="subscript"/>
        <sz val="11"/>
        <color theme="1"/>
        <rFont val="Arial"/>
        <family val="2"/>
      </rPr>
      <t>BUR</t>
    </r>
    <r>
      <rPr>
        <sz val="11"/>
        <color theme="1"/>
        <rFont val="Arial"/>
        <family val="2"/>
      </rPr>
      <t xml:space="preserve"> to V</t>
    </r>
    <r>
      <rPr>
        <vertAlign val="subscript"/>
        <sz val="11"/>
        <color theme="1"/>
        <rFont val="Arial"/>
        <family val="2"/>
      </rPr>
      <t>CST</t>
    </r>
    <r>
      <rPr>
        <sz val="11"/>
        <color theme="1"/>
        <rFont val="Arial"/>
        <family val="2"/>
      </rPr>
      <t/>
    </r>
    <phoneticPr fontId="27" type="noConversion"/>
  </si>
  <si>
    <t>HVG Voltage Level</t>
    <phoneticPr fontId="27" type="noConversion"/>
  </si>
  <si>
    <t>Supply Current Run</t>
    <phoneticPr fontId="27" type="noConversion"/>
  </si>
  <si>
    <t>Supply Current Wait</t>
    <phoneticPr fontId="27" type="noConversion"/>
  </si>
  <si>
    <t>Delay from Run High to PWML High</t>
    <phoneticPr fontId="27" type="noConversion"/>
  </si>
  <si>
    <t>HVG Sink Current During Startup</t>
    <phoneticPr fontId="27" type="noConversion"/>
  </si>
  <si>
    <r>
      <t>Sink Current on V</t>
    </r>
    <r>
      <rPr>
        <vertAlign val="subscript"/>
        <sz val="11"/>
        <color theme="1"/>
        <rFont val="Arial"/>
        <family val="2"/>
      </rPr>
      <t>DD</t>
    </r>
    <r>
      <rPr>
        <sz val="11"/>
        <color theme="1"/>
        <rFont val="Arial"/>
        <family val="2"/>
      </rPr>
      <t xml:space="preserve"> pin</t>
    </r>
    <phoneticPr fontId="27" type="noConversion"/>
  </si>
  <si>
    <t>Regulated FB Voltage Level</t>
    <phoneticPr fontId="27" type="noConversion"/>
  </si>
  <si>
    <t>FB Input Pin Resistance</t>
    <phoneticPr fontId="27" type="noConversion"/>
  </si>
  <si>
    <t>Maximum Control FB Current</t>
    <phoneticPr fontId="27" type="noConversion"/>
  </si>
  <si>
    <t>Burst Ripple in ABM</t>
    <phoneticPr fontId="27" type="noConversion"/>
  </si>
  <si>
    <r>
      <t>Lower Threshold of Burst Rate Frequency in Adaptive Burst Mode</t>
    </r>
    <r>
      <rPr>
        <vertAlign val="subscript"/>
        <sz val="11"/>
        <color theme="1"/>
        <rFont val="Arial"/>
        <family val="2"/>
      </rPr>
      <t/>
    </r>
    <phoneticPr fontId="27" type="noConversion"/>
  </si>
  <si>
    <t>Minimum Primary to Secondary Turns Ratio</t>
    <phoneticPr fontId="27" type="noConversion"/>
  </si>
  <si>
    <t xml:space="preserve">Maximum Primary to Secondary Turns Ratio </t>
    <phoneticPr fontId="27" type="noConversion"/>
  </si>
  <si>
    <t>Primary Turns</t>
    <phoneticPr fontId="27" type="noConversion"/>
  </si>
  <si>
    <r>
      <rPr>
        <b/>
        <sz val="11"/>
        <color theme="1"/>
        <rFont val="Arial"/>
        <family val="2"/>
      </rPr>
      <t>Minimum</t>
    </r>
    <r>
      <rPr>
        <sz val="11"/>
        <color theme="1"/>
        <rFont val="Arial"/>
        <family val="2"/>
      </rPr>
      <t xml:space="preserve"> Auxiliary Winding</t>
    </r>
    <phoneticPr fontId="27" type="noConversion"/>
  </si>
  <si>
    <r>
      <rPr>
        <b/>
        <sz val="11"/>
        <color theme="1"/>
        <rFont val="Arial"/>
        <family val="2"/>
      </rPr>
      <t>Maximum</t>
    </r>
    <r>
      <rPr>
        <sz val="11"/>
        <color theme="1"/>
        <rFont val="Arial"/>
        <family val="2"/>
      </rPr>
      <t xml:space="preserve"> Auxiliary Winding</t>
    </r>
    <phoneticPr fontId="27" type="noConversion"/>
  </si>
  <si>
    <t>Auxiliary Winding Used in Calculations</t>
    <phoneticPr fontId="27" type="noConversion"/>
  </si>
  <si>
    <t>Vout Reflect to Primary Side</t>
    <phoneticPr fontId="27" type="noConversion"/>
  </si>
  <si>
    <t>Maximum Duty Cycle</t>
    <phoneticPr fontId="27" type="noConversion"/>
  </si>
  <si>
    <r>
      <rPr>
        <b/>
        <sz val="11"/>
        <color theme="1"/>
        <rFont val="Arial"/>
        <family val="2"/>
      </rPr>
      <t>Recommended</t>
    </r>
    <r>
      <rPr>
        <sz val="11"/>
        <color theme="1"/>
        <rFont val="Arial"/>
        <family val="2"/>
      </rPr>
      <t xml:space="preserve"> Magnetizing Inductance </t>
    </r>
    <phoneticPr fontId="27" type="noConversion"/>
  </si>
  <si>
    <r>
      <rPr>
        <b/>
        <sz val="11"/>
        <color theme="1"/>
        <rFont val="Arial"/>
        <family val="2"/>
      </rPr>
      <t>Actual</t>
    </r>
    <r>
      <rPr>
        <sz val="11"/>
        <color theme="1"/>
        <rFont val="Arial"/>
        <family val="2"/>
      </rPr>
      <t xml:space="preserve"> Magnetizing Inductance </t>
    </r>
    <phoneticPr fontId="27" type="noConversion"/>
  </si>
  <si>
    <t>Magnetizing Inductance Used in Calculations</t>
    <phoneticPr fontId="27" type="noConversion"/>
  </si>
  <si>
    <t>Actual Leakage Inductance</t>
    <phoneticPr fontId="27" type="noConversion"/>
  </si>
  <si>
    <t>Estimate Transformer Efficiency</t>
    <phoneticPr fontId="27" type="noConversion"/>
  </si>
  <si>
    <t>Transformer Parasitic Capacitance</t>
    <phoneticPr fontId="27" type="noConversion"/>
  </si>
  <si>
    <t>Resistance of Primary Winding</t>
    <phoneticPr fontId="27" type="noConversion"/>
  </si>
  <si>
    <t>Time Based Output Capacitance of QH</t>
    <phoneticPr fontId="27" type="noConversion"/>
  </si>
  <si>
    <t>Time Based Output Capacitance of QL</t>
    <phoneticPr fontId="27" type="noConversion"/>
  </si>
  <si>
    <t>Bootstrap Diode</t>
    <phoneticPr fontId="27" type="noConversion"/>
  </si>
  <si>
    <t>Depletion FET Output Capacitance</t>
    <phoneticPr fontId="27" type="noConversion"/>
  </si>
  <si>
    <t>Secondary Side Reflect to Primary Side</t>
    <phoneticPr fontId="27" type="noConversion"/>
  </si>
  <si>
    <t>Total Time Base Switching Node Capacitance</t>
    <phoneticPr fontId="27" type="noConversion"/>
  </si>
  <si>
    <r>
      <rPr>
        <b/>
        <sz val="11"/>
        <color theme="1"/>
        <rFont val="Arial"/>
        <family val="2"/>
      </rPr>
      <t>Recommended</t>
    </r>
    <r>
      <rPr>
        <sz val="11"/>
        <color theme="1"/>
        <rFont val="Arial"/>
        <family val="2"/>
      </rPr>
      <t xml:space="preserve"> Clamp Cap Capacitance</t>
    </r>
    <phoneticPr fontId="27" type="noConversion"/>
  </si>
  <si>
    <r>
      <rPr>
        <b/>
        <sz val="11"/>
        <color theme="1"/>
        <rFont val="Arial"/>
        <family val="2"/>
      </rPr>
      <t xml:space="preserve">Actual </t>
    </r>
    <r>
      <rPr>
        <sz val="11"/>
        <color theme="1"/>
        <rFont val="Arial"/>
        <family val="2"/>
      </rPr>
      <t>Clamp Cap Capacitance</t>
    </r>
    <phoneticPr fontId="27" type="noConversion"/>
  </si>
  <si>
    <t>Clamp Cap Used in Calculations</t>
    <phoneticPr fontId="27" type="noConversion"/>
  </si>
  <si>
    <r>
      <rPr>
        <b/>
        <sz val="11"/>
        <color theme="1"/>
        <rFont val="Arial"/>
        <family val="2"/>
      </rPr>
      <t>Recommended</t>
    </r>
    <r>
      <rPr>
        <sz val="11"/>
        <color theme="1"/>
        <rFont val="Arial"/>
        <family val="2"/>
      </rPr>
      <t xml:space="preserve"> Bleed Resistor</t>
    </r>
    <phoneticPr fontId="27" type="noConversion"/>
  </si>
  <si>
    <r>
      <rPr>
        <b/>
        <sz val="11"/>
        <color theme="1"/>
        <rFont val="Arial"/>
        <family val="2"/>
      </rPr>
      <t xml:space="preserve">Actual </t>
    </r>
    <r>
      <rPr>
        <sz val="11"/>
        <color theme="1"/>
        <rFont val="Arial"/>
        <family val="2"/>
      </rPr>
      <t>Bleed Resistor</t>
    </r>
    <phoneticPr fontId="27" type="noConversion"/>
  </si>
  <si>
    <t>Bleed Resistor Used in Calculations</t>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27" type="noConversion"/>
  </si>
  <si>
    <r>
      <t>R</t>
    </r>
    <r>
      <rPr>
        <vertAlign val="subscript"/>
        <sz val="11"/>
        <color theme="1"/>
        <rFont val="Arial"/>
        <family val="2"/>
      </rPr>
      <t>V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t>R</t>
    </r>
    <r>
      <rPr>
        <vertAlign val="subscript"/>
        <sz val="11"/>
        <color theme="1"/>
        <rFont val="Arial"/>
        <family val="2"/>
      </rPr>
      <t>VS2</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Current Sense Resistor </t>
    </r>
    <phoneticPr fontId="27" type="noConversion"/>
  </si>
  <si>
    <r>
      <rPr>
        <b/>
        <sz val="11"/>
        <color theme="1"/>
        <rFont val="Arial"/>
        <family val="2"/>
      </rPr>
      <t>Actual</t>
    </r>
    <r>
      <rPr>
        <sz val="11"/>
        <color theme="1"/>
        <rFont val="Arial"/>
        <family val="2"/>
      </rPr>
      <t xml:space="preserve"> Current Sense Resistor</t>
    </r>
    <phoneticPr fontId="27" type="noConversion"/>
  </si>
  <si>
    <t>Current Sense Resistor Used in Calculations</t>
    <phoneticPr fontId="27" type="noConversion"/>
  </si>
  <si>
    <r>
      <t>RMS Current on R</t>
    </r>
    <r>
      <rPr>
        <vertAlign val="subscript"/>
        <sz val="11"/>
        <color theme="1"/>
        <rFont val="Arial"/>
        <family val="2"/>
      </rPr>
      <t>CS</t>
    </r>
    <r>
      <rPr>
        <sz val="11"/>
        <color theme="1"/>
        <rFont val="Arial"/>
        <family val="2"/>
      </rPr>
      <t xml:space="preserve"> Resistor</t>
    </r>
    <phoneticPr fontId="27" type="noConversion"/>
  </si>
  <si>
    <r>
      <t>Power Loss on R</t>
    </r>
    <r>
      <rPr>
        <vertAlign val="subscript"/>
        <sz val="11"/>
        <color theme="1"/>
        <rFont val="Arial"/>
        <family val="2"/>
      </rPr>
      <t>CS</t>
    </r>
    <r>
      <rPr>
        <sz val="11"/>
        <color theme="1"/>
        <rFont val="Arial"/>
        <family val="2"/>
      </rPr>
      <t/>
    </r>
    <phoneticPr fontId="27" type="noConversion"/>
  </si>
  <si>
    <r>
      <rPr>
        <b/>
        <sz val="11"/>
        <color theme="1"/>
        <rFont val="Arial"/>
        <family val="2"/>
      </rPr>
      <t>Recommended</t>
    </r>
    <r>
      <rPr>
        <sz val="11"/>
        <color theme="1"/>
        <rFont val="Arial"/>
        <family val="2"/>
      </rPr>
      <t xml:space="preserve"> OPP Resistor</t>
    </r>
    <phoneticPr fontId="27" type="noConversion"/>
  </si>
  <si>
    <r>
      <rPr>
        <b/>
        <sz val="11"/>
        <color theme="1"/>
        <rFont val="Arial"/>
        <family val="2"/>
      </rPr>
      <t>Actual</t>
    </r>
    <r>
      <rPr>
        <sz val="11"/>
        <color theme="1"/>
        <rFont val="Arial"/>
        <family val="2"/>
      </rPr>
      <t xml:space="preserve"> OPP Resistor</t>
    </r>
    <phoneticPr fontId="27" type="noConversion"/>
  </si>
  <si>
    <t>OPP Resistor Used in Calculations</t>
    <phoneticPr fontId="27" type="noConversion"/>
  </si>
  <si>
    <r>
      <rPr>
        <b/>
        <sz val="11"/>
        <color theme="1"/>
        <rFont val="Arial"/>
        <family val="2"/>
      </rPr>
      <t>Maximum</t>
    </r>
    <r>
      <rPr>
        <sz val="11"/>
        <color theme="1"/>
        <rFont val="Arial"/>
        <family val="2"/>
      </rPr>
      <t xml:space="preserve"> Current Sense Capacitance</t>
    </r>
    <phoneticPr fontId="27" type="noConversion"/>
  </si>
  <si>
    <r>
      <rPr>
        <b/>
        <sz val="11"/>
        <color theme="1"/>
        <rFont val="Arial"/>
        <family val="2"/>
      </rPr>
      <t>Actual</t>
    </r>
    <r>
      <rPr>
        <sz val="11"/>
        <color theme="1"/>
        <rFont val="Arial"/>
        <family val="2"/>
      </rPr>
      <t xml:space="preserve"> Current Sense Capacitance</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phoneticPr fontId="27" type="noConversion"/>
  </si>
  <si>
    <r>
      <t>R</t>
    </r>
    <r>
      <rPr>
        <vertAlign val="subscript"/>
        <sz val="11"/>
        <color theme="1"/>
        <rFont val="Arial"/>
        <family val="2"/>
      </rPr>
      <t>DM</t>
    </r>
    <r>
      <rPr>
        <sz val="11"/>
        <color theme="1"/>
        <rFont val="Arial"/>
        <family val="2"/>
      </rPr>
      <t xml:space="preserve"> Resistor Used in Calculations</t>
    </r>
    <phoneticPr fontId="27" type="noConversion"/>
  </si>
  <si>
    <t>Transition Time for ZVS</t>
    <phoneticPr fontId="27" type="noConversion"/>
  </si>
  <si>
    <r>
      <rPr>
        <b/>
        <sz val="11"/>
        <color theme="1"/>
        <rFont val="Arial"/>
        <family val="2"/>
      </rPr>
      <t xml:space="preserve">Recommended </t>
    </r>
    <r>
      <rPr>
        <sz val="11"/>
        <color theme="1"/>
        <rFont val="Arial"/>
        <family val="2"/>
      </rPr>
      <t>RTZ Resistor</t>
    </r>
    <phoneticPr fontId="27" type="noConversion"/>
  </si>
  <si>
    <r>
      <rPr>
        <b/>
        <sz val="11"/>
        <color theme="1"/>
        <rFont val="Arial"/>
        <family val="2"/>
      </rPr>
      <t xml:space="preserve">Actual </t>
    </r>
    <r>
      <rPr>
        <sz val="11"/>
        <color theme="1"/>
        <rFont val="Arial"/>
        <family val="2"/>
      </rPr>
      <t>RTZ Resistor</t>
    </r>
    <phoneticPr fontId="27" type="noConversion"/>
  </si>
  <si>
    <t>RTZ Resistor Used in Calculations</t>
    <phoneticPr fontId="27" type="noConversion"/>
  </si>
  <si>
    <t>Target Threshold Voltage</t>
    <phoneticPr fontId="27" type="noConversion"/>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phoneticPr fontId="27" type="noConversion"/>
  </si>
  <si>
    <r>
      <t>R</t>
    </r>
    <r>
      <rPr>
        <vertAlign val="subscript"/>
        <sz val="11"/>
        <color theme="1"/>
        <rFont val="Arial"/>
        <family val="2"/>
      </rPr>
      <t>BUR2</t>
    </r>
    <r>
      <rPr>
        <sz val="11"/>
        <color theme="1"/>
        <rFont val="Arial"/>
        <family val="2"/>
      </rPr>
      <t xml:space="preserve"> Resistor Used in Calculations</t>
    </r>
    <phoneticPr fontId="27" type="noConversion"/>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phoneticPr fontId="27" type="noConversion"/>
  </si>
  <si>
    <r>
      <t>R</t>
    </r>
    <r>
      <rPr>
        <vertAlign val="subscript"/>
        <sz val="11"/>
        <color theme="1"/>
        <rFont val="Arial"/>
        <family val="2"/>
      </rPr>
      <t>BUR1</t>
    </r>
    <r>
      <rPr>
        <sz val="11"/>
        <color theme="1"/>
        <rFont val="Arial"/>
        <family val="2"/>
      </rPr>
      <t xml:space="preserve"> Resistor Used in Calculations</t>
    </r>
    <phoneticPr fontId="27" type="noConversion"/>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t>
    </r>
    <phoneticPr fontId="27" type="noConversion"/>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phoneticPr fontId="27" type="noConversion"/>
  </si>
  <si>
    <r>
      <t>C</t>
    </r>
    <r>
      <rPr>
        <vertAlign val="subscript"/>
        <sz val="11"/>
        <color theme="1"/>
        <rFont val="Arial"/>
        <family val="2"/>
      </rPr>
      <t>BUR</t>
    </r>
    <r>
      <rPr>
        <sz val="11"/>
        <color theme="1"/>
        <rFont val="Arial"/>
        <family val="2"/>
      </rPr>
      <t xml:space="preserve"> Capacitance Used in Calculations</t>
    </r>
    <phoneticPr fontId="27" type="noConversion"/>
  </si>
  <si>
    <r>
      <rPr>
        <b/>
        <sz val="11"/>
        <color theme="1"/>
        <rFont val="Arial"/>
        <family val="2"/>
      </rPr>
      <t>Minimum</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apacitance</t>
    </r>
    <phoneticPr fontId="27" type="noConversion"/>
  </si>
  <si>
    <t>Capacitance Used in Calculations</t>
    <phoneticPr fontId="27" type="noConversion"/>
  </si>
  <si>
    <r>
      <rPr>
        <b/>
        <sz val="11"/>
        <color theme="1"/>
        <rFont val="Arial"/>
        <family val="2"/>
      </rPr>
      <t>Minimum</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esistor</t>
    </r>
    <phoneticPr fontId="27" type="noConversion"/>
  </si>
  <si>
    <t>Resistor Used in Calculations</t>
    <phoneticPr fontId="27" type="noConversion"/>
  </si>
  <si>
    <r>
      <rPr>
        <b/>
        <sz val="11"/>
        <color theme="1"/>
        <rFont val="Arial"/>
        <family val="2"/>
      </rPr>
      <t>Minimum</t>
    </r>
    <r>
      <rPr>
        <sz val="11"/>
        <color theme="1"/>
        <rFont val="Arial"/>
        <family val="2"/>
      </rPr>
      <t xml:space="preserve"> R</t>
    </r>
    <r>
      <rPr>
        <vertAlign val="subscript"/>
        <sz val="11"/>
        <color theme="1"/>
        <rFont val="Arial"/>
        <family val="2"/>
      </rPr>
      <t>HVG</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HVG</t>
    </r>
    <r>
      <rPr>
        <sz val="11"/>
        <color theme="1"/>
        <rFont val="Arial"/>
        <family val="2"/>
      </rPr>
      <t xml:space="preserve"> resistor</t>
    </r>
    <phoneticPr fontId="27" type="noConversion"/>
  </si>
  <si>
    <r>
      <t>R</t>
    </r>
    <r>
      <rPr>
        <vertAlign val="subscript"/>
        <sz val="11"/>
        <color theme="1"/>
        <rFont val="Arial"/>
        <family val="2"/>
      </rPr>
      <t>HVG</t>
    </r>
    <r>
      <rPr>
        <sz val="11"/>
        <color theme="1"/>
        <rFont val="Arial"/>
        <family val="2"/>
      </rPr>
      <t xml:space="preserve"> Resistor Used in Calculations</t>
    </r>
    <phoneticPr fontId="27" type="noConversion"/>
  </si>
  <si>
    <r>
      <rPr>
        <b/>
        <sz val="11"/>
        <color theme="1"/>
        <rFont val="Arial"/>
        <family val="2"/>
      </rPr>
      <t>Minimum</t>
    </r>
    <r>
      <rPr>
        <sz val="11"/>
        <color theme="1"/>
        <rFont val="Arial"/>
        <family val="2"/>
      </rPr>
      <t xml:space="preserve"> C</t>
    </r>
    <r>
      <rPr>
        <vertAlign val="subscript"/>
        <sz val="11"/>
        <color theme="1"/>
        <rFont val="Arial"/>
        <family val="2"/>
      </rPr>
      <t>HVG</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HVG</t>
    </r>
    <r>
      <rPr>
        <sz val="11"/>
        <color theme="1"/>
        <rFont val="Arial"/>
        <family val="2"/>
      </rPr>
      <t xml:space="preserve"> Capacitance</t>
    </r>
    <phoneticPr fontId="27" type="noConversion"/>
  </si>
  <si>
    <r>
      <t>C</t>
    </r>
    <r>
      <rPr>
        <vertAlign val="subscript"/>
        <sz val="11"/>
        <color theme="1"/>
        <rFont val="Arial"/>
        <family val="2"/>
      </rPr>
      <t>HVG</t>
    </r>
    <r>
      <rPr>
        <sz val="11"/>
        <color theme="1"/>
        <rFont val="Arial"/>
        <family val="2"/>
      </rPr>
      <t xml:space="preserve"> Capacitance Used in Calculations</t>
    </r>
    <phoneticPr fontId="27" type="noConversion"/>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phoneticPr fontId="27" type="noConversion"/>
  </si>
  <si>
    <r>
      <t>C</t>
    </r>
    <r>
      <rPr>
        <vertAlign val="subscript"/>
        <sz val="11"/>
        <color theme="1"/>
        <rFont val="Arial"/>
        <family val="2"/>
      </rPr>
      <t>REF</t>
    </r>
    <r>
      <rPr>
        <sz val="11"/>
        <color theme="1"/>
        <rFont val="Arial"/>
        <family val="2"/>
      </rPr>
      <t xml:space="preserve"> Capacitance Used in Calculations</t>
    </r>
    <phoneticPr fontId="27" type="noConversion"/>
  </si>
  <si>
    <t>Minimum Boot Capacitance</t>
    <phoneticPr fontId="27" type="noConversion"/>
  </si>
  <si>
    <t>Maximum Boot Capacitance</t>
    <phoneticPr fontId="27" type="noConversion"/>
  </si>
  <si>
    <t>Boot Capacitance Used in Calculations</t>
    <phoneticPr fontId="27" type="noConversion"/>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phoneticPr fontId="27" type="noConversion"/>
  </si>
  <si>
    <r>
      <t>C</t>
    </r>
    <r>
      <rPr>
        <vertAlign val="subscript"/>
        <sz val="11"/>
        <color theme="1"/>
        <rFont val="Arial"/>
        <family val="2"/>
      </rPr>
      <t>DD2</t>
    </r>
    <r>
      <rPr>
        <sz val="11"/>
        <color theme="1"/>
        <rFont val="Arial"/>
        <family val="2"/>
      </rPr>
      <t xml:space="preserve"> Used in Calculations</t>
    </r>
    <phoneticPr fontId="27" type="noConversion"/>
  </si>
  <si>
    <r>
      <rPr>
        <b/>
        <sz val="11"/>
        <color theme="1"/>
        <rFont val="Arial"/>
        <family val="2"/>
      </rPr>
      <t>Minimum</t>
    </r>
    <r>
      <rPr>
        <sz val="11"/>
        <color theme="1"/>
        <rFont val="Arial"/>
        <family val="2"/>
      </rPr>
      <t xml:space="preserve"> R</t>
    </r>
    <r>
      <rPr>
        <vertAlign val="subscript"/>
        <sz val="11"/>
        <color theme="1"/>
        <rFont val="Arial"/>
        <family val="2"/>
      </rPr>
      <t>DD2</t>
    </r>
    <phoneticPr fontId="27" type="noConversion"/>
  </si>
  <si>
    <r>
      <t>R</t>
    </r>
    <r>
      <rPr>
        <vertAlign val="subscript"/>
        <sz val="11"/>
        <color theme="1"/>
        <rFont val="Arial"/>
        <family val="2"/>
      </rPr>
      <t>DD2</t>
    </r>
    <r>
      <rPr>
        <sz val="11"/>
        <color theme="1"/>
        <rFont val="Arial"/>
        <family val="2"/>
      </rPr>
      <t xml:space="preserve"> Used in Calculations</t>
    </r>
    <phoneticPr fontId="27" type="noConversion"/>
  </si>
  <si>
    <t>Output Voltage Reflect to Auxiliary Winding</t>
    <phoneticPr fontId="27" type="noConversion"/>
  </si>
  <si>
    <r>
      <rPr>
        <b/>
        <sz val="11"/>
        <color theme="1"/>
        <rFont val="Arial"/>
        <family val="2"/>
      </rPr>
      <t>Minimum</t>
    </r>
    <r>
      <rPr>
        <sz val="11"/>
        <color theme="1"/>
        <rFont val="Arial"/>
        <family val="2"/>
      </rPr>
      <t xml:space="preserve"> R</t>
    </r>
    <r>
      <rPr>
        <vertAlign val="subscript"/>
        <sz val="11"/>
        <color theme="1"/>
        <rFont val="Arial"/>
        <family val="2"/>
      </rPr>
      <t>DD1</t>
    </r>
    <r>
      <rPr>
        <sz val="11"/>
        <color theme="1"/>
        <rFont val="Arial"/>
        <family val="2"/>
      </rPr>
      <t/>
    </r>
    <phoneticPr fontId="27" type="noConversion"/>
  </si>
  <si>
    <r>
      <rPr>
        <b/>
        <sz val="11"/>
        <rFont val="Arial"/>
        <family val="2"/>
      </rPr>
      <t>Actual</t>
    </r>
    <r>
      <rPr>
        <sz val="11"/>
        <rFont val="Arial"/>
        <family val="2"/>
      </rPr>
      <t xml:space="preserve"> R</t>
    </r>
    <r>
      <rPr>
        <vertAlign val="subscript"/>
        <sz val="11"/>
        <rFont val="Arial"/>
        <family val="2"/>
      </rPr>
      <t>DD1</t>
    </r>
    <r>
      <rPr>
        <sz val="11"/>
        <rFont val="Arial"/>
        <family val="2"/>
      </rPr>
      <t/>
    </r>
    <phoneticPr fontId="27" type="noConversion"/>
  </si>
  <si>
    <r>
      <t>R</t>
    </r>
    <r>
      <rPr>
        <vertAlign val="subscript"/>
        <sz val="11"/>
        <color theme="1"/>
        <rFont val="Arial"/>
        <family val="2"/>
      </rPr>
      <t>DD1</t>
    </r>
    <r>
      <rPr>
        <sz val="11"/>
        <color theme="1"/>
        <rFont val="Arial"/>
        <family val="2"/>
      </rPr>
      <t xml:space="preserve"> Used in Calculations</t>
    </r>
    <phoneticPr fontId="27" type="noConversion"/>
  </si>
  <si>
    <t>Require Time on HVG Pin</t>
    <phoneticPr fontId="27" type="noConversion"/>
  </si>
  <si>
    <t>Vout Startup Time</t>
    <phoneticPr fontId="27" type="noConversion"/>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phoneticPr fontId="27" type="noConversion"/>
  </si>
  <si>
    <r>
      <t>C</t>
    </r>
    <r>
      <rPr>
        <vertAlign val="subscript"/>
        <sz val="11"/>
        <color theme="1"/>
        <rFont val="Arial"/>
        <family val="2"/>
      </rPr>
      <t>DD1</t>
    </r>
    <r>
      <rPr>
        <sz val="11"/>
        <color theme="1"/>
        <rFont val="Arial"/>
        <family val="2"/>
      </rPr>
      <t xml:space="preserve"> Capacitance Used in Calculations</t>
    </r>
    <phoneticPr fontId="27" type="noConversion"/>
  </si>
  <si>
    <r>
      <rPr>
        <b/>
        <sz val="11"/>
        <color theme="1"/>
        <rFont val="Arial"/>
        <family val="2"/>
      </rPr>
      <t>Maximum</t>
    </r>
    <r>
      <rPr>
        <sz val="11"/>
        <color theme="1"/>
        <rFont val="Arial"/>
        <family val="2"/>
      </rPr>
      <t xml:space="preserve"> Feedback Pin Resistor</t>
    </r>
    <phoneticPr fontId="27" type="noConversion"/>
  </si>
  <si>
    <r>
      <rPr>
        <b/>
        <sz val="11"/>
        <color theme="1"/>
        <rFont val="Arial"/>
        <family val="2"/>
      </rPr>
      <t>Actual</t>
    </r>
    <r>
      <rPr>
        <sz val="11"/>
        <color theme="1"/>
        <rFont val="Arial"/>
        <family val="2"/>
      </rPr>
      <t xml:space="preserve"> Feedback Pin Resistor</t>
    </r>
    <phoneticPr fontId="27" type="noConversion"/>
  </si>
  <si>
    <t>Feedback Pin Resistor Used in Calculations</t>
    <phoneticPr fontId="27" type="noConversion"/>
  </si>
  <si>
    <r>
      <t>Recommended C</t>
    </r>
    <r>
      <rPr>
        <vertAlign val="subscript"/>
        <sz val="11"/>
        <color theme="1"/>
        <rFont val="Arial"/>
        <family val="2"/>
      </rPr>
      <t>FB</t>
    </r>
    <r>
      <rPr>
        <sz val="11"/>
        <color theme="1"/>
        <rFont val="Arial"/>
        <family val="2"/>
      </rPr>
      <t/>
    </r>
    <phoneticPr fontId="27" type="noConversion"/>
  </si>
  <si>
    <r>
      <rPr>
        <b/>
        <sz val="11"/>
        <color theme="1"/>
        <rFont val="Arial"/>
        <family val="2"/>
      </rPr>
      <t>Recommended</t>
    </r>
    <r>
      <rPr>
        <sz val="11"/>
        <color theme="1"/>
        <rFont val="Arial"/>
        <family val="2"/>
      </rPr>
      <t xml:space="preserve"> Bias Resistor 2</t>
    </r>
    <phoneticPr fontId="27" type="noConversion"/>
  </si>
  <si>
    <t>Bias Resistor 2 Used in Calculations</t>
    <phoneticPr fontId="27" type="noConversion"/>
  </si>
  <si>
    <r>
      <rPr>
        <b/>
        <sz val="11"/>
        <color theme="1"/>
        <rFont val="Arial"/>
        <family val="2"/>
      </rPr>
      <t>Actual</t>
    </r>
    <r>
      <rPr>
        <sz val="11"/>
        <color theme="1"/>
        <rFont val="Arial"/>
        <family val="2"/>
      </rPr>
      <t xml:space="preserve"> Bias Resistor 2</t>
    </r>
    <phoneticPr fontId="27" type="noConversion"/>
  </si>
  <si>
    <r>
      <t>Minimum for R</t>
    </r>
    <r>
      <rPr>
        <vertAlign val="subscript"/>
        <sz val="11"/>
        <color theme="1"/>
        <rFont val="Arial"/>
        <family val="2"/>
      </rPr>
      <t>bias1</t>
    </r>
    <r>
      <rPr>
        <sz val="11"/>
        <color theme="1"/>
        <rFont val="Arial"/>
        <family val="2"/>
      </rPr>
      <t/>
    </r>
    <phoneticPr fontId="27" type="noConversion"/>
  </si>
  <si>
    <r>
      <t>Maximum for R</t>
    </r>
    <r>
      <rPr>
        <vertAlign val="subscript"/>
        <sz val="11"/>
        <color theme="1"/>
        <rFont val="Arial"/>
        <family val="2"/>
      </rPr>
      <t>bias1</t>
    </r>
    <r>
      <rPr>
        <sz val="11"/>
        <color theme="1"/>
        <rFont val="Arial"/>
        <family val="2"/>
      </rPr>
      <t/>
    </r>
    <phoneticPr fontId="27" type="noConversion"/>
  </si>
  <si>
    <r>
      <t>R</t>
    </r>
    <r>
      <rPr>
        <vertAlign val="subscript"/>
        <sz val="11"/>
        <color theme="1"/>
        <rFont val="Arial"/>
        <family val="2"/>
      </rPr>
      <t>bia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o2</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phoneticPr fontId="27" type="noConversion"/>
  </si>
  <si>
    <r>
      <t>R</t>
    </r>
    <r>
      <rPr>
        <vertAlign val="subscript"/>
        <sz val="11"/>
        <color theme="1"/>
        <rFont val="Arial"/>
        <family val="2"/>
      </rPr>
      <t>Vo2</t>
    </r>
    <r>
      <rPr>
        <sz val="11"/>
        <color theme="1"/>
        <rFont val="Arial"/>
        <family val="2"/>
      </rPr>
      <t xml:space="preserve"> Resistor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phoneticPr fontId="27" type="noConversion"/>
  </si>
  <si>
    <r>
      <t>R</t>
    </r>
    <r>
      <rPr>
        <vertAlign val="subscript"/>
        <sz val="11"/>
        <color theme="1"/>
        <rFont val="Arial"/>
        <family val="2"/>
      </rPr>
      <t>Vo1</t>
    </r>
    <r>
      <rPr>
        <sz val="11"/>
        <color theme="1"/>
        <rFont val="Arial"/>
        <family val="2"/>
      </rPr>
      <t xml:space="preserve"> Resistor Used in Calculations</t>
    </r>
    <phoneticPr fontId="27" type="noConversion"/>
  </si>
  <si>
    <t>Typical Output Voltage</t>
    <phoneticPr fontId="27" type="noConversion"/>
  </si>
  <si>
    <r>
      <rPr>
        <b/>
        <sz val="11"/>
        <color theme="1"/>
        <rFont val="Arial"/>
        <family val="2"/>
      </rPr>
      <t>Recommended</t>
    </r>
    <r>
      <rPr>
        <sz val="11"/>
        <color theme="1"/>
        <rFont val="Arial"/>
        <family val="2"/>
      </rPr>
      <t xml:space="preserve"> C</t>
    </r>
    <r>
      <rPr>
        <vertAlign val="subscript"/>
        <sz val="11"/>
        <color theme="1"/>
        <rFont val="Arial"/>
        <family val="2"/>
      </rPr>
      <t>diff</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diff</t>
    </r>
    <phoneticPr fontId="27" type="noConversion"/>
  </si>
  <si>
    <r>
      <t>C</t>
    </r>
    <r>
      <rPr>
        <vertAlign val="subscript"/>
        <sz val="11"/>
        <color theme="1"/>
        <rFont val="Arial"/>
        <family val="2"/>
      </rPr>
      <t xml:space="preserve">diff </t>
    </r>
    <r>
      <rPr>
        <sz val="11"/>
        <color theme="1"/>
        <rFont val="Arial"/>
        <family val="2"/>
      </rPr>
      <t>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diff</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diff</t>
    </r>
    <phoneticPr fontId="27" type="noConversion"/>
  </si>
  <si>
    <r>
      <t>R</t>
    </r>
    <r>
      <rPr>
        <vertAlign val="subscript"/>
        <sz val="11"/>
        <color theme="1"/>
        <rFont val="Arial"/>
        <family val="2"/>
      </rPr>
      <t xml:space="preserve">diff </t>
    </r>
    <r>
      <rPr>
        <sz val="11"/>
        <color theme="1"/>
        <rFont val="Arial"/>
        <family val="2"/>
      </rPr>
      <t>Used in Calculations</t>
    </r>
    <phoneticPr fontId="27" type="noConversion"/>
  </si>
  <si>
    <r>
      <rPr>
        <b/>
        <sz val="11"/>
        <color theme="1"/>
        <rFont val="Arial"/>
        <family val="2"/>
      </rPr>
      <t>Recommended</t>
    </r>
    <r>
      <rPr>
        <sz val="11"/>
        <color theme="1"/>
        <rFont val="Arial"/>
        <family val="2"/>
      </rPr>
      <t xml:space="preserve"> C</t>
    </r>
    <r>
      <rPr>
        <vertAlign val="subscript"/>
        <sz val="11"/>
        <color theme="1"/>
        <rFont val="Arial"/>
        <family val="2"/>
      </rPr>
      <t>int</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int</t>
    </r>
    <phoneticPr fontId="27" type="noConversion"/>
  </si>
  <si>
    <r>
      <t>C</t>
    </r>
    <r>
      <rPr>
        <vertAlign val="subscript"/>
        <sz val="11"/>
        <color theme="1"/>
        <rFont val="Arial"/>
        <family val="2"/>
      </rPr>
      <t xml:space="preserve">int </t>
    </r>
    <r>
      <rPr>
        <sz val="11"/>
        <color theme="1"/>
        <rFont val="Arial"/>
        <family val="2"/>
      </rPr>
      <t>Used in Calculations</t>
    </r>
    <phoneticPr fontId="27" type="noConversion"/>
  </si>
  <si>
    <r>
      <t>R</t>
    </r>
    <r>
      <rPr>
        <vertAlign val="subscript"/>
        <sz val="11"/>
        <color theme="1"/>
        <rFont val="Arial"/>
        <family val="2"/>
      </rPr>
      <t xml:space="preserve">int </t>
    </r>
    <r>
      <rPr>
        <sz val="11"/>
        <color theme="1"/>
        <rFont val="Arial"/>
        <family val="2"/>
      </rPr>
      <t>Used in Calculations</t>
    </r>
    <phoneticPr fontId="27" type="noConversion"/>
  </si>
  <si>
    <t>kHz</t>
    <phoneticPr fontId="27" type="noConversion"/>
  </si>
  <si>
    <r>
      <t>f</t>
    </r>
    <r>
      <rPr>
        <vertAlign val="subscript"/>
        <sz val="11"/>
        <color theme="1"/>
        <rFont val="Arial"/>
        <family val="2"/>
      </rPr>
      <t>BUR_UP</t>
    </r>
    <r>
      <rPr>
        <sz val="11"/>
        <color theme="1"/>
        <rFont val="Arial"/>
        <family val="2"/>
      </rPr>
      <t xml:space="preserve"> =</t>
    </r>
    <phoneticPr fontId="27" type="noConversion"/>
  </si>
  <si>
    <t>Upper Threshold of Burst Rate Frequency in Adaptive Burst Mode</t>
    <phoneticPr fontId="27" type="noConversion"/>
  </si>
  <si>
    <t>%</t>
    <phoneticPr fontId="27" type="noConversion"/>
  </si>
  <si>
    <r>
      <t>η</t>
    </r>
    <r>
      <rPr>
        <sz val="11"/>
        <color theme="1"/>
        <rFont val="Arial"/>
        <family val="2"/>
      </rPr>
      <t xml:space="preserve"> =</t>
    </r>
    <phoneticPr fontId="27" type="noConversion"/>
  </si>
  <si>
    <t>Estimate Minimum Power Stage Efficiency</t>
    <phoneticPr fontId="27" type="noConversion"/>
  </si>
  <si>
    <t>s</t>
    <phoneticPr fontId="27" type="noConversion"/>
  </si>
  <si>
    <r>
      <t>t</t>
    </r>
    <r>
      <rPr>
        <vertAlign val="subscript"/>
        <sz val="11"/>
        <color theme="1"/>
        <rFont val="Arial"/>
        <family val="2"/>
      </rPr>
      <t>FDR</t>
    </r>
    <r>
      <rPr>
        <sz val="11"/>
        <color theme="1"/>
        <rFont val="Arial"/>
        <family val="2"/>
      </rPr>
      <t xml:space="preserve"> =</t>
    </r>
    <phoneticPr fontId="27" type="noConversion"/>
  </si>
  <si>
    <t>Fault Delay Recovery Time</t>
    <phoneticPr fontId="27" type="noConversion"/>
  </si>
  <si>
    <t>Estimate Current Sense Filter Delay</t>
    <phoneticPr fontId="27" type="noConversion"/>
  </si>
  <si>
    <r>
      <t>T</t>
    </r>
    <r>
      <rPr>
        <vertAlign val="subscript"/>
        <sz val="11"/>
        <color theme="1"/>
        <rFont val="Arial"/>
        <family val="2"/>
      </rPr>
      <t>D_CS_filter</t>
    </r>
    <r>
      <rPr>
        <sz val="11"/>
        <color theme="1"/>
        <rFont val="Arial"/>
        <family val="2"/>
      </rPr>
      <t xml:space="preserve"> =</t>
    </r>
    <phoneticPr fontId="27" type="noConversion"/>
  </si>
  <si>
    <t>Current Sense Capacitance Used in Calculations</t>
    <phoneticPr fontId="27" type="noConversion"/>
  </si>
  <si>
    <r>
      <t>C</t>
    </r>
    <r>
      <rPr>
        <vertAlign val="subscript"/>
        <sz val="11"/>
        <color theme="1"/>
        <rFont val="Arial"/>
        <family val="2"/>
      </rPr>
      <t xml:space="preserve">CS </t>
    </r>
    <r>
      <rPr>
        <sz val="11"/>
        <color theme="1"/>
        <rFont val="Arial"/>
        <family val="2"/>
      </rPr>
      <t>=</t>
    </r>
    <phoneticPr fontId="27" type="noConversion"/>
  </si>
  <si>
    <t>pF</t>
    <phoneticPr fontId="27" type="noConversion"/>
  </si>
  <si>
    <t>Actual Current Sense Filter Delay</t>
    <phoneticPr fontId="27" type="noConversion"/>
  </si>
  <si>
    <r>
      <t>T</t>
    </r>
    <r>
      <rPr>
        <vertAlign val="subscript"/>
        <sz val="11"/>
        <color theme="1"/>
        <rFont val="Arial"/>
        <family val="2"/>
      </rPr>
      <t>D_CS_filter_act</t>
    </r>
    <r>
      <rPr>
        <sz val="11"/>
        <color theme="1"/>
        <rFont val="Arial"/>
        <family val="2"/>
      </rPr>
      <t xml:space="preserve"> =</t>
    </r>
    <phoneticPr fontId="27" type="noConversion"/>
  </si>
  <si>
    <t>ns</t>
    <phoneticPr fontId="27" type="noConversion"/>
  </si>
  <si>
    <r>
      <t>Minimum R</t>
    </r>
    <r>
      <rPr>
        <vertAlign val="subscript"/>
        <sz val="11"/>
        <color theme="1"/>
        <rFont val="Arial"/>
        <family val="2"/>
      </rPr>
      <t>DAMP</t>
    </r>
    <phoneticPr fontId="27" type="noConversion"/>
  </si>
  <si>
    <r>
      <t>R</t>
    </r>
    <r>
      <rPr>
        <vertAlign val="subscript"/>
        <sz val="11"/>
        <color theme="1"/>
        <rFont val="Arial"/>
        <family val="2"/>
      </rPr>
      <t>DAMP</t>
    </r>
    <r>
      <rPr>
        <sz val="11"/>
        <color theme="1"/>
        <rFont val="Arial"/>
        <family val="2"/>
      </rPr>
      <t xml:space="preserve"> Used in Calculations</t>
    </r>
    <phoneticPr fontId="27" type="noConversion"/>
  </si>
  <si>
    <t>LQH31MNR68K03L</t>
    <phoneticPr fontId="27" type="noConversion"/>
  </si>
  <si>
    <r>
      <t>L</t>
    </r>
    <r>
      <rPr>
        <vertAlign val="subscript"/>
        <sz val="11"/>
        <color theme="1"/>
        <rFont val="Arial"/>
        <family val="2"/>
      </rPr>
      <t>DAMP</t>
    </r>
    <r>
      <rPr>
        <sz val="11"/>
        <color theme="1"/>
        <rFont val="Arial"/>
        <family val="2"/>
      </rPr>
      <t xml:space="preserve"> no smaller than</t>
    </r>
    <phoneticPr fontId="27" type="noConversion"/>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t>
    </r>
    <phoneticPr fontId="27" type="noConversion"/>
  </si>
  <si>
    <r>
      <t>Higher Efficiency &lt;==Unstable V</t>
    </r>
    <r>
      <rPr>
        <vertAlign val="subscript"/>
        <sz val="11"/>
        <color theme="1"/>
        <rFont val="Arial"/>
        <family val="2"/>
      </rPr>
      <t xml:space="preserve">gs(SR) </t>
    </r>
    <r>
      <rPr>
        <sz val="11"/>
        <color theme="1"/>
        <rFont val="Arial"/>
        <family val="2"/>
      </rPr>
      <t>&lt;==Higher V</t>
    </r>
    <r>
      <rPr>
        <vertAlign val="subscript"/>
        <sz val="11"/>
        <color theme="1"/>
        <rFont val="Arial"/>
        <family val="2"/>
      </rPr>
      <t>Co1</t>
    </r>
    <r>
      <rPr>
        <sz val="11"/>
        <color theme="1"/>
        <rFont val="Arial"/>
        <family val="2"/>
      </rPr>
      <t xml:space="preserve"> ripple &lt;==Increase L</t>
    </r>
    <r>
      <rPr>
        <vertAlign val="subscript"/>
        <sz val="11"/>
        <color theme="1"/>
        <rFont val="Arial"/>
        <family val="2"/>
      </rPr>
      <t>DAMP</t>
    </r>
    <r>
      <rPr>
        <sz val="11"/>
        <color theme="1"/>
        <rFont val="Arial"/>
        <family val="2"/>
      </rPr>
      <t xml:space="preserve"> for weaker damping</t>
    </r>
    <phoneticPr fontId="27" type="noConversion"/>
  </si>
  <si>
    <t>1.Capture transformer primary current ILr to fine tune, during low line and Io_max</t>
    <phoneticPr fontId="27" type="noConversion"/>
  </si>
  <si>
    <t>V</t>
    <phoneticPr fontId="27" type="noConversion"/>
  </si>
  <si>
    <r>
      <t xml:space="preserve">Minimum </t>
    </r>
    <r>
      <rPr>
        <sz val="11"/>
        <color theme="1"/>
        <rFont val="Calibri"/>
        <family val="2"/>
      </rPr>
      <t>∆</t>
    </r>
    <r>
      <rPr>
        <sz val="11"/>
        <color theme="1"/>
        <rFont val="Arial"/>
        <family val="2"/>
      </rPr>
      <t>V for N</t>
    </r>
    <r>
      <rPr>
        <vertAlign val="subscript"/>
        <sz val="11"/>
        <color theme="1"/>
        <rFont val="Arial"/>
        <family val="2"/>
      </rPr>
      <t>A_min</t>
    </r>
    <r>
      <rPr>
        <sz val="11"/>
        <color theme="1"/>
        <rFont val="Arial"/>
        <family val="2"/>
      </rPr>
      <t xml:space="preserve"> Design Margin</t>
    </r>
    <phoneticPr fontId="27" type="noConversion"/>
  </si>
  <si>
    <r>
      <t>K</t>
    </r>
    <r>
      <rPr>
        <vertAlign val="subscript"/>
        <sz val="11"/>
        <color theme="1"/>
        <rFont val="Arial"/>
        <family val="2"/>
      </rPr>
      <t>RES</t>
    </r>
    <r>
      <rPr>
        <sz val="11"/>
        <color theme="1"/>
        <rFont val="Arial"/>
        <family val="2"/>
      </rPr>
      <t xml:space="preserve"> =</t>
    </r>
    <phoneticPr fontId="27" type="noConversion"/>
  </si>
  <si>
    <t>Estimate Duty Cycle Loss</t>
    <phoneticPr fontId="27" type="noConversion"/>
  </si>
  <si>
    <r>
      <t>∆V</t>
    </r>
    <r>
      <rPr>
        <vertAlign val="subscript"/>
        <sz val="11"/>
        <color theme="1"/>
        <rFont val="Arial"/>
        <family val="2"/>
      </rPr>
      <t>_MIN</t>
    </r>
    <phoneticPr fontId="27" type="noConversion"/>
  </si>
  <si>
    <t>Secordary Turns Used in Calculations</t>
    <phoneticPr fontId="27" type="noConversion"/>
  </si>
  <si>
    <r>
      <t>N</t>
    </r>
    <r>
      <rPr>
        <vertAlign val="subscript"/>
        <sz val="11"/>
        <color theme="1"/>
        <rFont val="Arial"/>
        <family val="2"/>
      </rPr>
      <t>S_rec</t>
    </r>
    <r>
      <rPr>
        <sz val="11"/>
        <color theme="1"/>
        <rFont val="Arial"/>
        <family val="2"/>
      </rPr>
      <t xml:space="preserve"> =</t>
    </r>
    <phoneticPr fontId="27" type="noConversion"/>
  </si>
  <si>
    <t>µF</t>
    <phoneticPr fontId="27" type="noConversion"/>
  </si>
  <si>
    <r>
      <t>Suggested 10*C</t>
    </r>
    <r>
      <rPr>
        <vertAlign val="subscript"/>
        <sz val="11"/>
        <color theme="1"/>
        <rFont val="Arial"/>
        <family val="2"/>
      </rPr>
      <t>boot</t>
    </r>
    <phoneticPr fontId="27" type="noConversion"/>
  </si>
  <si>
    <t>Ω</t>
    <phoneticPr fontId="27" type="noConversion"/>
  </si>
  <si>
    <r>
      <t>Suggested 10*R</t>
    </r>
    <r>
      <rPr>
        <vertAlign val="subscript"/>
        <sz val="11"/>
        <color theme="1"/>
        <rFont val="Arial"/>
        <family val="2"/>
      </rPr>
      <t>CS</t>
    </r>
    <phoneticPr fontId="27" type="noConversion"/>
  </si>
  <si>
    <r>
      <t xml:space="preserve">RECOMMENDED BILL OF MATERIALS </t>
    </r>
    <r>
      <rPr>
        <b/>
        <sz val="16"/>
        <color rgb="FFFF0000"/>
        <rFont val="Arial"/>
        <family val="2"/>
      </rPr>
      <t>(Primary Resonance)</t>
    </r>
    <phoneticPr fontId="27" type="noConversion"/>
  </si>
  <si>
    <t>(For Vout&lt;5 need to be careful for design)</t>
    <phoneticPr fontId="27" type="noConversion"/>
  </si>
  <si>
    <t>5% tolerance</t>
    <phoneticPr fontId="27" type="noConversion"/>
  </si>
  <si>
    <t>Maximum Bias Resistor 1 During SBP mode</t>
    <phoneticPr fontId="27" type="noConversion"/>
  </si>
  <si>
    <t>Maximum Bias Resistor 1 During ABM mode</t>
    <phoneticPr fontId="27" type="noConversion"/>
  </si>
  <si>
    <t>Shunt Regulator Part Number</t>
    <phoneticPr fontId="27" type="noConversion"/>
  </si>
  <si>
    <r>
      <t>Recommended R</t>
    </r>
    <r>
      <rPr>
        <vertAlign val="subscript"/>
        <sz val="11"/>
        <color theme="1"/>
        <rFont val="Arial"/>
        <family val="2"/>
      </rPr>
      <t>COMP</t>
    </r>
    <phoneticPr fontId="27" type="noConversion"/>
  </si>
  <si>
    <r>
      <t>R</t>
    </r>
    <r>
      <rPr>
        <vertAlign val="subscript"/>
        <sz val="11"/>
        <color theme="1"/>
        <rFont val="Arial"/>
        <family val="2"/>
      </rPr>
      <t>COMP</t>
    </r>
    <r>
      <rPr>
        <sz val="11"/>
        <color theme="1"/>
        <rFont val="Arial"/>
        <family val="2"/>
      </rPr>
      <t>=</t>
    </r>
    <phoneticPr fontId="27" type="noConversion"/>
  </si>
  <si>
    <r>
      <t>R</t>
    </r>
    <r>
      <rPr>
        <b/>
        <vertAlign val="subscript"/>
        <sz val="12"/>
        <color rgb="FFFF0000"/>
        <rFont val="Arial"/>
        <family val="2"/>
      </rPr>
      <t>COMP</t>
    </r>
    <phoneticPr fontId="27" type="noConversion"/>
  </si>
  <si>
    <t>For reference, please take a look at 7.3.2 of the UCC28780 datasheet for more detail about ARC circuit.</t>
    <phoneticPr fontId="27" type="noConversion"/>
  </si>
  <si>
    <r>
      <t>Increase C</t>
    </r>
    <r>
      <rPr>
        <vertAlign val="subscript"/>
        <sz val="11"/>
        <color theme="1"/>
        <rFont val="Arial"/>
        <family val="2"/>
      </rPr>
      <t>o1</t>
    </r>
    <phoneticPr fontId="27" type="noConversion"/>
  </si>
  <si>
    <r>
      <t>Reduce R</t>
    </r>
    <r>
      <rPr>
        <vertAlign val="subscript"/>
        <sz val="11"/>
        <color theme="1"/>
        <rFont val="Arial"/>
        <family val="2"/>
      </rPr>
      <t>COMP</t>
    </r>
    <r>
      <rPr>
        <sz val="11"/>
        <color theme="1"/>
        <rFont val="Arial"/>
        <family val="2"/>
      </rPr>
      <t xml:space="preserve"> ==&gt; Larger I</t>
    </r>
    <r>
      <rPr>
        <vertAlign val="subscript"/>
        <sz val="11"/>
        <color theme="1"/>
        <rFont val="Arial"/>
        <family val="2"/>
      </rPr>
      <t>COMP</t>
    </r>
    <r>
      <rPr>
        <sz val="11"/>
        <color theme="1"/>
        <rFont val="Arial"/>
        <family val="2"/>
      </rPr>
      <t xml:space="preserve"> ==&gt; More stable ABM mode</t>
    </r>
    <phoneticPr fontId="27" type="noConversion"/>
  </si>
  <si>
    <t>Suggested start from 1M, can reduce to improve ABM stability, but no smaller than 510k, or will affect start up and OPP</t>
    <phoneticPr fontId="27" type="noConversion"/>
  </si>
  <si>
    <r>
      <t>Input Current Pulse Rating, I</t>
    </r>
    <r>
      <rPr>
        <vertAlign val="subscript"/>
        <sz val="11"/>
        <color theme="1"/>
        <rFont val="Arial"/>
        <family val="2"/>
      </rPr>
      <t>QL_max</t>
    </r>
    <r>
      <rPr>
        <sz val="11"/>
        <color theme="1"/>
        <rFont val="Arial"/>
        <family val="2"/>
      </rPr>
      <t xml:space="preserve"> =</t>
    </r>
    <phoneticPr fontId="27" type="noConversion"/>
  </si>
  <si>
    <t>Fine Tune Secondary Resonance and ARC Circuit</t>
    <phoneticPr fontId="27" type="noConversion"/>
  </si>
  <si>
    <t>QH Part Number</t>
    <phoneticPr fontId="27" type="noConversion"/>
  </si>
  <si>
    <t>QL Part Number</t>
    <phoneticPr fontId="27" type="noConversion"/>
  </si>
  <si>
    <t>Clamp Cap DC Bias Derating</t>
    <phoneticPr fontId="27" type="noConversion"/>
  </si>
  <si>
    <r>
      <t>D</t>
    </r>
    <r>
      <rPr>
        <vertAlign val="subscript"/>
        <sz val="11"/>
        <color theme="1"/>
        <rFont val="Arial"/>
        <family val="2"/>
      </rPr>
      <t>rea_clamp</t>
    </r>
    <r>
      <rPr>
        <sz val="11"/>
        <color theme="1"/>
        <rFont val="Arial"/>
        <family val="2"/>
      </rPr>
      <t>=</t>
    </r>
    <phoneticPr fontId="27" type="noConversion"/>
  </si>
  <si>
    <t>20% tolerance, input DC bias tolerance</t>
    <phoneticPr fontId="27" type="noConversion"/>
  </si>
  <si>
    <r>
      <t>C</t>
    </r>
    <r>
      <rPr>
        <vertAlign val="subscript"/>
        <sz val="11"/>
        <color theme="1"/>
        <rFont val="Arial"/>
        <family val="2"/>
      </rPr>
      <t>DD1</t>
    </r>
    <r>
      <rPr>
        <sz val="11"/>
        <color theme="1"/>
        <rFont val="Arial"/>
        <family val="2"/>
      </rPr>
      <t xml:space="preserve"> DC Bias Derating</t>
    </r>
    <phoneticPr fontId="27" type="noConversion"/>
  </si>
  <si>
    <r>
      <t>D</t>
    </r>
    <r>
      <rPr>
        <vertAlign val="subscript"/>
        <sz val="11"/>
        <color theme="1"/>
        <rFont val="Arial"/>
        <family val="2"/>
      </rPr>
      <t xml:space="preserve">rea_CDD1 </t>
    </r>
    <r>
      <rPr>
        <sz val="11"/>
        <color theme="1"/>
        <rFont val="Arial"/>
        <family val="2"/>
      </rPr>
      <t>=</t>
    </r>
    <phoneticPr fontId="27" type="noConversion"/>
  </si>
  <si>
    <t>%</t>
    <phoneticPr fontId="27" type="noConversion"/>
  </si>
  <si>
    <t>consider 20% tolerance</t>
    <phoneticPr fontId="27" type="noConversion"/>
  </si>
  <si>
    <t>BUR Pin Voltage</t>
    <phoneticPr fontId="27" type="noConversion"/>
  </si>
  <si>
    <r>
      <t>V</t>
    </r>
    <r>
      <rPr>
        <vertAlign val="subscript"/>
        <sz val="11"/>
        <color theme="1"/>
        <rFont val="Arial"/>
        <family val="2"/>
      </rPr>
      <t xml:space="preserve">BUR </t>
    </r>
    <r>
      <rPr>
        <sz val="11"/>
        <color theme="1"/>
        <rFont val="Arial"/>
        <family val="2"/>
      </rPr>
      <t>=</t>
    </r>
    <phoneticPr fontId="27" type="noConversion"/>
  </si>
  <si>
    <t>V</t>
    <phoneticPr fontId="27" type="noConversion"/>
  </si>
  <si>
    <t>C3216JB1E336M160AC</t>
    <phoneticPr fontId="27" type="noConversion"/>
  </si>
  <si>
    <t>Capacitance derating base on output voltage</t>
    <phoneticPr fontId="27" type="noConversion"/>
  </si>
  <si>
    <t>from the datasheet</t>
    <phoneticPr fontId="27" type="noConversion"/>
  </si>
  <si>
    <r>
      <t>Voltage Derating Coefficient for SR, K</t>
    </r>
    <r>
      <rPr>
        <vertAlign val="subscript"/>
        <sz val="11"/>
        <rFont val="Arial"/>
        <family val="2"/>
      </rPr>
      <t>der_SR</t>
    </r>
    <r>
      <rPr>
        <sz val="11"/>
        <rFont val="Arial"/>
        <family val="2"/>
      </rPr>
      <t xml:space="preserve"> =</t>
    </r>
    <phoneticPr fontId="27" type="noConversion"/>
  </si>
  <si>
    <t>Minimum Recommended Secondary Turns</t>
    <phoneticPr fontId="27" type="noConversion"/>
  </si>
  <si>
    <t>Brown-in</t>
    <phoneticPr fontId="27" type="noConversion"/>
  </si>
  <si>
    <t>Brown-out</t>
    <phoneticPr fontId="27" type="noConversion"/>
  </si>
  <si>
    <t>Na2</t>
    <phoneticPr fontId="27" type="noConversion"/>
  </si>
  <si>
    <t>Ns</t>
    <phoneticPr fontId="27" type="noConversion"/>
  </si>
  <si>
    <t>Vomax</t>
    <phoneticPr fontId="27" type="noConversion"/>
  </si>
  <si>
    <t>Vomin</t>
    <phoneticPr fontId="27" type="noConversion"/>
  </si>
  <si>
    <t>Vbur1</t>
    <phoneticPr fontId="27" type="noConversion"/>
  </si>
  <si>
    <t>Vbur2</t>
    <phoneticPr fontId="27" type="noConversion"/>
  </si>
  <si>
    <t>Na1</t>
    <phoneticPr fontId="27" type="noConversion"/>
  </si>
  <si>
    <t>Ω</t>
    <phoneticPr fontId="27" type="noConversion"/>
  </si>
  <si>
    <t>V</t>
    <phoneticPr fontId="27" type="noConversion"/>
  </si>
  <si>
    <t>RBUR2</t>
    <phoneticPr fontId="27" type="noConversion"/>
  </si>
  <si>
    <t>RBUR3</t>
    <phoneticPr fontId="27" type="noConversion"/>
  </si>
  <si>
    <r>
      <t>Brown-out Input Voltage, V</t>
    </r>
    <r>
      <rPr>
        <vertAlign val="subscript"/>
        <sz val="11"/>
        <color theme="1"/>
        <rFont val="Arial"/>
        <family val="2"/>
      </rPr>
      <t>INPUT_Brownout</t>
    </r>
    <r>
      <rPr>
        <sz val="11"/>
        <color theme="1"/>
        <rFont val="Arial"/>
        <family val="2"/>
      </rPr>
      <t xml:space="preserve"> =</t>
    </r>
    <phoneticPr fontId="27" type="noConversion"/>
  </si>
  <si>
    <r>
      <t>Low Line Input Voltage, V</t>
    </r>
    <r>
      <rPr>
        <vertAlign val="subscript"/>
        <sz val="11"/>
        <color theme="1"/>
        <rFont val="Arial"/>
        <family val="2"/>
      </rPr>
      <t>IN_LOW</t>
    </r>
    <r>
      <rPr>
        <sz val="11"/>
        <color theme="1"/>
        <rFont val="Arial"/>
        <family val="2"/>
      </rPr>
      <t xml:space="preserve"> =</t>
    </r>
    <phoneticPr fontId="27" type="noConversion"/>
  </si>
  <si>
    <t>RBUR1</t>
    <phoneticPr fontId="27" type="noConversion"/>
  </si>
  <si>
    <r>
      <t>Brown-in Input Voltage, V</t>
    </r>
    <r>
      <rPr>
        <vertAlign val="subscript"/>
        <sz val="11"/>
        <color theme="1"/>
        <rFont val="Arial"/>
        <family val="2"/>
      </rPr>
      <t>INPUT_Brownin</t>
    </r>
    <r>
      <rPr>
        <sz val="11"/>
        <color theme="1"/>
        <rFont val="Arial"/>
        <family val="2"/>
      </rPr>
      <t xml:space="preserve"> =</t>
    </r>
    <phoneticPr fontId="27" type="noConversion"/>
  </si>
  <si>
    <t>Enter an asumption value, or measure the real waveform on Rcs during Vin_max and no load</t>
    <phoneticPr fontId="27" type="noConversion"/>
  </si>
  <si>
    <t>1. More stable transient and ABM for lower Vo</t>
    <phoneticPr fontId="27" type="noConversion"/>
  </si>
  <si>
    <t>2. Lower average efficiency on lower Vo</t>
    <phoneticPr fontId="27" type="noConversion"/>
  </si>
  <si>
    <r>
      <t>Lower V</t>
    </r>
    <r>
      <rPr>
        <vertAlign val="subscript"/>
        <sz val="11"/>
        <color rgb="FFFF0000"/>
        <rFont val="Arial"/>
        <family val="2"/>
      </rPr>
      <t xml:space="preserve">BUR2 </t>
    </r>
    <r>
      <rPr>
        <sz val="11"/>
        <color rgb="FFFF0000"/>
        <rFont val="Arial"/>
        <family val="2"/>
      </rPr>
      <t>:</t>
    </r>
    <phoneticPr fontId="27" type="noConversion"/>
  </si>
  <si>
    <r>
      <t>A. Fine tune L</t>
    </r>
    <r>
      <rPr>
        <b/>
        <vertAlign val="subscript"/>
        <sz val="11"/>
        <color rgb="FFFF0000"/>
        <rFont val="Arial"/>
        <family val="2"/>
      </rPr>
      <t>DAMP</t>
    </r>
    <phoneticPr fontId="27" type="noConversion"/>
  </si>
  <si>
    <t>B. Fine tune Co1</t>
    <phoneticPr fontId="27" type="noConversion"/>
  </si>
  <si>
    <t>C. Fine tune ARC circuit</t>
    <phoneticPr fontId="27" type="noConversion"/>
  </si>
  <si>
    <r>
      <t>Assume C</t>
    </r>
    <r>
      <rPr>
        <b/>
        <vertAlign val="subscript"/>
        <sz val="11"/>
        <color theme="1"/>
        <rFont val="Arial"/>
        <family val="2"/>
      </rPr>
      <t>CLAMP</t>
    </r>
    <r>
      <rPr>
        <b/>
        <sz val="11"/>
        <color theme="1"/>
        <rFont val="Arial"/>
        <family val="2"/>
      </rPr>
      <t xml:space="preserve"> &lt;&lt; C</t>
    </r>
    <r>
      <rPr>
        <b/>
        <vertAlign val="subscript"/>
        <sz val="11"/>
        <color theme="1"/>
        <rFont val="Arial"/>
        <family val="2"/>
      </rPr>
      <t xml:space="preserve">o1 </t>
    </r>
    <r>
      <rPr>
        <b/>
        <sz val="11"/>
        <color theme="1"/>
        <rFont val="Arial"/>
        <family val="2"/>
      </rPr>
      <t>/ N</t>
    </r>
    <r>
      <rPr>
        <b/>
        <vertAlign val="superscript"/>
        <sz val="11"/>
        <color theme="1"/>
        <rFont val="Arial"/>
        <family val="2"/>
      </rPr>
      <t>2</t>
    </r>
    <r>
      <rPr>
        <b/>
        <sz val="11"/>
        <color theme="1"/>
        <rFont val="Arial"/>
        <family val="2"/>
      </rPr>
      <t>, clamp voltage is constant</t>
    </r>
  </si>
  <si>
    <t>Secondary resonance in tab "Fine Tune Sec Res &amp; ARC"</t>
  </si>
  <si>
    <t>SLUC664A</t>
  </si>
  <si>
    <t>0 for GaN, 1 for silicon
In schematic, connect to ground for GaN, connect to REF for Si</t>
  </si>
  <si>
    <t>at  80°C ambient</t>
  </si>
  <si>
    <t>CDD2 Should use smaller value, if use extra circuit to reduce standby power loss (UCC28780EVM-002 use 0.044µF)</t>
  </si>
  <si>
    <t>MΩ</t>
  </si>
  <si>
    <t>Suggested start from 1MΩ but can reduce to improve ABM stability.  Do not recommend smaller than 510kΩ startup and OPP will be negatively affected</t>
  </si>
  <si>
    <r>
      <t>1M</t>
    </r>
    <r>
      <rPr>
        <sz val="11"/>
        <color theme="1"/>
        <rFont val="Calibri"/>
        <family val="2"/>
      </rPr>
      <t>Ω</t>
    </r>
    <r>
      <rPr>
        <sz val="11"/>
        <color theme="1"/>
        <rFont val="Arial"/>
        <family val="2"/>
      </rPr>
      <t xml:space="preserve"> recommended</t>
    </r>
  </si>
  <si>
    <t>Design considerations for wide range output voltages for auxiliary power, such as USB PD</t>
  </si>
  <si>
    <t>DC</t>
  </si>
  <si>
    <t>NAV6117</t>
  </si>
  <si>
    <t>TRAANSFORMER VALUES</t>
  </si>
  <si>
    <t>NP</t>
  </si>
  <si>
    <t>NS</t>
  </si>
  <si>
    <t>NAUX</t>
  </si>
  <si>
    <t>LP</t>
  </si>
  <si>
    <t>LKG</t>
  </si>
  <si>
    <t>EQ30-AE</t>
  </si>
  <si>
    <t>BMAX</t>
  </si>
  <si>
    <t>TON</t>
  </si>
  <si>
    <t>VMAX</t>
  </si>
  <si>
    <t>T</t>
  </si>
  <si>
    <t>LG</t>
  </si>
  <si>
    <t>AL</t>
  </si>
  <si>
    <t>.4 mm</t>
  </si>
  <si>
    <t>16 mils</t>
  </si>
  <si>
    <t>ferroxcube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50">
    <font>
      <sz val="11"/>
      <color theme="1"/>
      <name val="Calibri"/>
      <family val="2"/>
      <charset val="136"/>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b/>
      <sz val="14"/>
      <color theme="6"/>
      <name val="Arial"/>
      <family val="2"/>
    </font>
    <font>
      <b/>
      <sz val="10"/>
      <name val="Arial"/>
      <family val="2"/>
    </font>
    <font>
      <b/>
      <sz val="9"/>
      <name val="Arial"/>
      <family val="2"/>
    </font>
    <font>
      <sz val="12"/>
      <name val="Arial"/>
      <family val="2"/>
    </font>
    <font>
      <vertAlign val="subscript"/>
      <sz val="12"/>
      <name val="Arial"/>
      <family val="2"/>
    </font>
    <font>
      <sz val="9"/>
      <name val="Calibri"/>
      <family val="2"/>
      <charset val="136"/>
      <scheme val="minor"/>
    </font>
    <font>
      <sz val="11"/>
      <name val="Calibri"/>
      <family val="2"/>
      <charset val="136"/>
      <scheme val="minor"/>
    </font>
    <font>
      <i/>
      <sz val="11"/>
      <name val="Arial"/>
      <family val="2"/>
    </font>
    <font>
      <sz val="9"/>
      <color theme="1"/>
      <name val="Arial"/>
      <family val="2"/>
    </font>
    <font>
      <sz val="11"/>
      <color theme="1"/>
      <name val="Calibri"/>
      <family val="2"/>
    </font>
    <font>
      <sz val="8"/>
      <color theme="1"/>
      <name val="Arial"/>
      <family val="2"/>
    </font>
    <font>
      <b/>
      <sz val="11"/>
      <name val="Arial"/>
      <family val="2"/>
    </font>
    <font>
      <sz val="12"/>
      <color theme="1"/>
      <name val="Arial"/>
      <family val="2"/>
    </font>
    <font>
      <vertAlign val="subscript"/>
      <sz val="12"/>
      <color theme="1"/>
      <name val="Arial"/>
      <family val="2"/>
    </font>
    <font>
      <b/>
      <sz val="12"/>
      <color rgb="FFFF0000"/>
      <name val="Arial"/>
      <family val="2"/>
    </font>
    <font>
      <b/>
      <vertAlign val="subscript"/>
      <sz val="12"/>
      <color rgb="FFFF0000"/>
      <name val="Arial"/>
      <family val="2"/>
    </font>
    <font>
      <sz val="12"/>
      <color theme="1"/>
      <name val="Calibri"/>
      <family val="2"/>
    </font>
    <font>
      <sz val="11"/>
      <color theme="1"/>
      <name val="FangSong"/>
      <family val="3"/>
      <charset val="134"/>
    </font>
    <font>
      <sz val="10"/>
      <color theme="1"/>
      <name val="Arial"/>
      <family val="2"/>
    </font>
    <font>
      <b/>
      <vertAlign val="subscript"/>
      <sz val="11"/>
      <color theme="1"/>
      <name val="Arial"/>
      <family val="2"/>
    </font>
    <font>
      <b/>
      <vertAlign val="superscript"/>
      <sz val="11"/>
      <color theme="1"/>
      <name val="Arial"/>
      <family val="2"/>
    </font>
    <font>
      <b/>
      <sz val="11"/>
      <color rgb="FFFF0000"/>
      <name val="Arial"/>
      <family val="2"/>
    </font>
    <font>
      <b/>
      <vertAlign val="subscript"/>
      <sz val="11"/>
      <color rgb="FFFF0000"/>
      <name val="Arial"/>
      <family val="2"/>
    </font>
    <font>
      <b/>
      <sz val="16"/>
      <color rgb="FFFF0000"/>
      <name val="Arial"/>
      <family val="2"/>
    </font>
    <font>
      <b/>
      <sz val="22"/>
      <color rgb="FFFF0000"/>
      <name val="Arial"/>
      <family val="2"/>
    </font>
    <font>
      <sz val="11"/>
      <color rgb="FFFF0000"/>
      <name val="Arial"/>
      <family val="2"/>
    </font>
    <font>
      <vertAlign val="subscript"/>
      <sz val="11"/>
      <color rgb="FFFF0000"/>
      <name val="Arial"/>
      <family val="2"/>
    </font>
    <font>
      <b/>
      <sz val="16"/>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s>
  <borders count="50">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s>
  <cellStyleXfs count="5">
    <xf numFmtId="0" fontId="0" fillId="0" borderId="0">
      <alignment vertical="center"/>
    </xf>
    <xf numFmtId="0" fontId="5" fillId="0" borderId="0"/>
    <xf numFmtId="0" fontId="4" fillId="0" borderId="0"/>
    <xf numFmtId="0" fontId="3" fillId="0" borderId="0"/>
    <xf numFmtId="0" fontId="1" fillId="0" borderId="0"/>
  </cellStyleXfs>
  <cellXfs count="314">
    <xf numFmtId="0" fontId="0" fillId="0" borderId="0" xfId="0">
      <alignment vertical="center"/>
    </xf>
    <xf numFmtId="0" fontId="8" fillId="4" borderId="19" xfId="1" applyFont="1" applyFill="1" applyBorder="1" applyAlignment="1" applyProtection="1">
      <alignment horizontal="center" vertical="center"/>
      <protection locked="0"/>
    </xf>
    <xf numFmtId="0" fontId="8" fillId="4" borderId="11" xfId="1" applyFont="1" applyFill="1" applyBorder="1" applyAlignment="1" applyProtection="1">
      <alignment horizontal="center" vertical="center"/>
      <protection locked="0"/>
    </xf>
    <xf numFmtId="0" fontId="8" fillId="2" borderId="11" xfId="1" applyFont="1" applyFill="1" applyBorder="1" applyAlignment="1">
      <alignment horizontal="center" vertical="center"/>
    </xf>
    <xf numFmtId="164" fontId="8" fillId="2" borderId="11" xfId="1" applyNumberFormat="1" applyFont="1" applyFill="1" applyBorder="1" applyAlignment="1">
      <alignment vertical="center"/>
    </xf>
    <xf numFmtId="0" fontId="8" fillId="2" borderId="8" xfId="1" applyFont="1" applyFill="1" applyBorder="1" applyAlignment="1">
      <alignment vertical="center"/>
    </xf>
    <xf numFmtId="0" fontId="8" fillId="2" borderId="10" xfId="1" applyFont="1" applyFill="1" applyBorder="1" applyAlignment="1">
      <alignment vertical="center"/>
    </xf>
    <xf numFmtId="0" fontId="8" fillId="2" borderId="8" xfId="1" applyFont="1" applyFill="1" applyBorder="1" applyAlignment="1">
      <alignment vertical="center" wrapText="1"/>
    </xf>
    <xf numFmtId="164" fontId="8" fillId="2" borderId="5" xfId="1" applyNumberFormat="1" applyFont="1" applyFill="1" applyBorder="1" applyAlignment="1">
      <alignment vertical="center"/>
    </xf>
    <xf numFmtId="0" fontId="8" fillId="2" borderId="5" xfId="1" applyFont="1" applyFill="1" applyBorder="1" applyAlignment="1">
      <alignment horizontal="center" vertical="center"/>
    </xf>
    <xf numFmtId="0" fontId="8" fillId="2" borderId="36" xfId="1" applyFont="1" applyFill="1" applyBorder="1" applyAlignment="1">
      <alignment vertical="center"/>
    </xf>
    <xf numFmtId="0" fontId="8" fillId="4" borderId="28" xfId="1" applyFont="1" applyFill="1" applyBorder="1" applyAlignment="1" applyProtection="1">
      <alignment horizontal="center" vertical="center"/>
      <protection locked="0"/>
    </xf>
    <xf numFmtId="0" fontId="30" fillId="4" borderId="5" xfId="1" applyFont="1" applyFill="1" applyBorder="1" applyAlignment="1" applyProtection="1">
      <alignment horizontal="center" vertical="center"/>
      <protection locked="0"/>
    </xf>
    <xf numFmtId="0" fontId="8" fillId="2" borderId="28" xfId="1" applyFont="1" applyFill="1" applyBorder="1" applyAlignment="1">
      <alignment horizontal="center" vertical="center"/>
    </xf>
    <xf numFmtId="164" fontId="8" fillId="2" borderId="28" xfId="1" applyNumberFormat="1" applyFont="1" applyFill="1" applyBorder="1" applyAlignment="1">
      <alignment vertical="center"/>
    </xf>
    <xf numFmtId="0" fontId="8" fillId="2" borderId="21" xfId="1" applyFont="1" applyFill="1" applyBorder="1" applyAlignment="1">
      <alignment horizontal="left" vertical="center"/>
    </xf>
    <xf numFmtId="0" fontId="8" fillId="2" borderId="24" xfId="1" applyFont="1" applyFill="1" applyBorder="1" applyAlignment="1">
      <alignment horizontal="left" vertical="center"/>
    </xf>
    <xf numFmtId="0" fontId="8" fillId="2" borderId="10" xfId="1" applyFont="1" applyFill="1" applyBorder="1" applyAlignment="1">
      <alignment vertical="center" wrapText="1"/>
    </xf>
    <xf numFmtId="0" fontId="8" fillId="2" borderId="36" xfId="1" applyFont="1" applyFill="1" applyBorder="1" applyAlignment="1">
      <alignment vertical="center" wrapText="1"/>
    </xf>
    <xf numFmtId="0" fontId="32" fillId="4" borderId="5" xfId="1" applyFont="1" applyFill="1" applyBorder="1" applyAlignment="1" applyProtection="1">
      <alignment horizontal="center" vertical="center"/>
      <protection locked="0"/>
    </xf>
    <xf numFmtId="0" fontId="21" fillId="2" borderId="10" xfId="3" applyFont="1" applyFill="1" applyBorder="1" applyAlignment="1">
      <alignment vertical="center"/>
    </xf>
    <xf numFmtId="0" fontId="34" fillId="2" borderId="47" xfId="3" applyFont="1" applyFill="1" applyBorder="1" applyAlignment="1">
      <alignment vertical="center"/>
    </xf>
    <xf numFmtId="0" fontId="34" fillId="2" borderId="38" xfId="3" applyFont="1" applyFill="1" applyBorder="1" applyAlignment="1">
      <alignment vertical="center"/>
    </xf>
    <xf numFmtId="0" fontId="34" fillId="2" borderId="39" xfId="3" applyFont="1" applyFill="1" applyBorder="1" applyAlignment="1">
      <alignment vertical="center"/>
    </xf>
    <xf numFmtId="164" fontId="34" fillId="2" borderId="38" xfId="3" applyNumberFormat="1" applyFont="1" applyFill="1" applyBorder="1" applyAlignment="1">
      <alignment vertical="center"/>
    </xf>
    <xf numFmtId="0" fontId="34" fillId="2" borderId="7" xfId="3" applyFont="1" applyFill="1" applyBorder="1" applyAlignment="1">
      <alignment vertical="center"/>
    </xf>
    <xf numFmtId="0" fontId="34" fillId="2" borderId="7" xfId="3" applyFont="1" applyFill="1" applyBorder="1" applyAlignment="1">
      <alignment horizontal="left" vertical="center"/>
    </xf>
    <xf numFmtId="0" fontId="36" fillId="2" borderId="48" xfId="3" applyFont="1" applyFill="1" applyBorder="1" applyAlignment="1">
      <alignment horizontal="center" vertical="center"/>
    </xf>
    <xf numFmtId="0" fontId="34" fillId="2" borderId="47" xfId="3" applyFont="1" applyFill="1" applyBorder="1" applyAlignment="1">
      <alignment horizontal="left" vertical="center"/>
    </xf>
    <xf numFmtId="0" fontId="34" fillId="2" borderId="19" xfId="3" applyFont="1" applyFill="1" applyBorder="1" applyAlignment="1">
      <alignment vertical="center"/>
    </xf>
    <xf numFmtId="0" fontId="34" fillId="2" borderId="20" xfId="3" applyFont="1" applyFill="1" applyBorder="1" applyAlignment="1">
      <alignment vertical="center"/>
    </xf>
    <xf numFmtId="164" fontId="34" fillId="2" borderId="20" xfId="3" applyNumberFormat="1" applyFont="1" applyFill="1" applyBorder="1" applyAlignment="1">
      <alignment vertical="center"/>
    </xf>
    <xf numFmtId="164" fontId="34" fillId="2" borderId="19" xfId="3" applyNumberFormat="1" applyFont="1" applyFill="1" applyBorder="1" applyAlignment="1">
      <alignment vertical="center"/>
    </xf>
    <xf numFmtId="0" fontId="34" fillId="2" borderId="23" xfId="3" applyFont="1" applyFill="1" applyBorder="1" applyAlignment="1">
      <alignment vertical="center"/>
    </xf>
    <xf numFmtId="0" fontId="0" fillId="0" borderId="5" xfId="0" applyBorder="1">
      <alignment vertical="center"/>
    </xf>
    <xf numFmtId="0" fontId="8" fillId="0" borderId="0" xfId="0" applyFont="1" applyAlignment="1">
      <alignment vertical="center" wrapText="1"/>
    </xf>
    <xf numFmtId="0" fontId="40" fillId="4" borderId="5" xfId="1" applyFont="1" applyFill="1" applyBorder="1" applyAlignment="1" applyProtection="1">
      <alignment horizontal="center" vertical="center"/>
      <protection locked="0"/>
    </xf>
    <xf numFmtId="0" fontId="0" fillId="0" borderId="0" xfId="0" applyAlignment="1">
      <alignment horizontal="center" vertical="center"/>
    </xf>
    <xf numFmtId="0" fontId="17" fillId="2" borderId="5" xfId="1" applyFont="1" applyFill="1" applyBorder="1" applyAlignment="1">
      <alignment horizontal="left" vertical="center"/>
    </xf>
    <xf numFmtId="0" fontId="8" fillId="0" borderId="5" xfId="0" applyFont="1" applyBorder="1">
      <alignment vertical="center"/>
    </xf>
    <xf numFmtId="0" fontId="14" fillId="0" borderId="49" xfId="0" applyFont="1" applyBorder="1">
      <alignment vertical="center"/>
    </xf>
    <xf numFmtId="0" fontId="0" fillId="0" borderId="0" xfId="0" applyAlignment="1">
      <alignment horizontal="left" vertical="center"/>
    </xf>
    <xf numFmtId="0" fontId="8" fillId="0" borderId="0" xfId="0" applyFont="1" applyAlignment="1">
      <alignment horizontal="left" vertical="center"/>
    </xf>
    <xf numFmtId="0" fontId="8" fillId="0" borderId="0" xfId="0" applyFont="1">
      <alignment vertical="center"/>
    </xf>
    <xf numFmtId="0" fontId="43" fillId="0" borderId="0" xfId="0" applyFont="1">
      <alignment vertical="center"/>
    </xf>
    <xf numFmtId="0" fontId="46" fillId="0" borderId="0" xfId="0" applyFont="1">
      <alignment vertical="center"/>
    </xf>
    <xf numFmtId="0" fontId="8" fillId="2" borderId="19" xfId="1" applyFont="1" applyFill="1" applyBorder="1" applyAlignment="1">
      <alignment horizontal="left" vertical="center"/>
    </xf>
    <xf numFmtId="0" fontId="8" fillId="2" borderId="23" xfId="1" applyFont="1" applyFill="1" applyBorder="1" applyAlignment="1">
      <alignment horizontal="left" vertical="center"/>
    </xf>
    <xf numFmtId="0" fontId="8" fillId="2" borderId="22" xfId="1" applyFont="1" applyFill="1" applyBorder="1" applyAlignment="1">
      <alignment horizontal="left" vertical="center"/>
    </xf>
    <xf numFmtId="0" fontId="8" fillId="2" borderId="26" xfId="1" applyFont="1" applyFill="1" applyBorder="1" applyAlignment="1">
      <alignment horizontal="left" vertical="center"/>
    </xf>
    <xf numFmtId="0" fontId="8" fillId="2" borderId="22" xfId="2" applyFont="1" applyFill="1" applyBorder="1" applyAlignment="1">
      <alignment horizontal="left" vertical="center"/>
    </xf>
    <xf numFmtId="0" fontId="13" fillId="3" borderId="37" xfId="1" applyFont="1" applyFill="1" applyBorder="1" applyAlignment="1">
      <alignment horizontal="left" vertical="center"/>
    </xf>
    <xf numFmtId="0" fontId="13" fillId="3" borderId="38" xfId="1" applyFont="1" applyFill="1" applyBorder="1" applyAlignment="1">
      <alignment horizontal="left" vertical="center"/>
    </xf>
    <xf numFmtId="0" fontId="13" fillId="3" borderId="39" xfId="1" applyFont="1" applyFill="1" applyBorder="1" applyAlignment="1">
      <alignment horizontal="left" vertical="center"/>
    </xf>
    <xf numFmtId="0" fontId="36" fillId="2" borderId="32" xfId="3" applyFont="1" applyFill="1" applyBorder="1" applyAlignment="1">
      <alignment horizontal="center" vertical="center"/>
    </xf>
    <xf numFmtId="0" fontId="8" fillId="0" borderId="5" xfId="0" applyFont="1" applyBorder="1" applyAlignment="1">
      <alignment horizontal="left" vertical="center"/>
    </xf>
    <xf numFmtId="0" fontId="8" fillId="4" borderId="5" xfId="1" applyFont="1" applyFill="1" applyBorder="1" applyAlignment="1" applyProtection="1">
      <alignment horizontal="center" vertical="center"/>
      <protection locked="0"/>
    </xf>
    <xf numFmtId="0" fontId="8" fillId="4" borderId="43" xfId="1" applyFont="1" applyFill="1" applyBorder="1" applyAlignment="1" applyProtection="1">
      <alignment horizontal="center" vertical="center"/>
      <protection locked="0"/>
    </xf>
    <xf numFmtId="0" fontId="8" fillId="2" borderId="32" xfId="4" applyFont="1" applyFill="1" applyBorder="1" applyAlignment="1">
      <alignment vertical="center"/>
    </xf>
    <xf numFmtId="164" fontId="8" fillId="4" borderId="5" xfId="1" applyNumberFormat="1" applyFont="1" applyFill="1" applyBorder="1" applyAlignment="1" applyProtection="1">
      <alignment horizontal="center" vertical="center"/>
      <protection locked="0"/>
    </xf>
    <xf numFmtId="164" fontId="8" fillId="4" borderId="5" xfId="1" applyNumberFormat="1" applyFont="1" applyFill="1" applyBorder="1" applyAlignment="1" applyProtection="1">
      <alignment vertical="center"/>
      <protection locked="0"/>
    </xf>
    <xf numFmtId="0" fontId="23" fillId="2" borderId="0" xfId="1" applyFont="1" applyFill="1" applyAlignment="1">
      <alignment horizontal="right" vertical="center" wrapText="1"/>
    </xf>
    <xf numFmtId="0" fontId="23" fillId="2" borderId="0" xfId="1" applyFont="1" applyFill="1" applyAlignment="1">
      <alignment horizontal="center" vertical="center" wrapText="1"/>
    </xf>
    <xf numFmtId="0" fontId="24" fillId="2" borderId="0" xfId="1" applyFont="1" applyFill="1" applyAlignment="1">
      <alignment horizontal="right" vertical="center" wrapText="1"/>
    </xf>
    <xf numFmtId="0" fontId="24" fillId="2" borderId="0" xfId="1" applyFont="1" applyFill="1" applyAlignment="1">
      <alignment horizontal="left" vertical="center" wrapText="1"/>
    </xf>
    <xf numFmtId="0" fontId="6" fillId="2" borderId="0" xfId="1" applyFont="1" applyFill="1" applyAlignment="1">
      <alignment horizontal="center" vertical="center" wrapText="1"/>
    </xf>
    <xf numFmtId="0" fontId="8" fillId="2" borderId="19" xfId="1" applyFont="1" applyFill="1" applyBorder="1" applyAlignment="1">
      <alignment vertical="center"/>
    </xf>
    <xf numFmtId="0" fontId="8" fillId="2" borderId="22" xfId="1" applyFont="1" applyFill="1" applyBorder="1" applyAlignment="1">
      <alignment vertical="center"/>
    </xf>
    <xf numFmtId="0" fontId="8" fillId="0" borderId="8" xfId="1" applyFont="1" applyBorder="1" applyAlignment="1">
      <alignment vertical="center" wrapText="1"/>
    </xf>
    <xf numFmtId="0" fontId="8" fillId="2" borderId="20" xfId="1" applyFont="1" applyFill="1" applyBorder="1" applyAlignment="1">
      <alignment vertical="center"/>
    </xf>
    <xf numFmtId="0" fontId="8" fillId="2" borderId="23" xfId="1" applyFont="1" applyFill="1" applyBorder="1" applyAlignment="1">
      <alignment vertical="center"/>
    </xf>
    <xf numFmtId="0" fontId="17" fillId="2" borderId="8" xfId="1" applyFont="1" applyFill="1" applyBorder="1" applyAlignment="1">
      <alignment horizontal="left" vertical="center"/>
    </xf>
    <xf numFmtId="0" fontId="14" fillId="2" borderId="8" xfId="1" applyFont="1" applyFill="1" applyBorder="1" applyAlignment="1">
      <alignment vertical="center"/>
    </xf>
    <xf numFmtId="0" fontId="14" fillId="2" borderId="8" xfId="1" applyFont="1" applyFill="1" applyBorder="1" applyAlignment="1">
      <alignment vertical="center" wrapText="1"/>
    </xf>
    <xf numFmtId="0" fontId="8" fillId="2" borderId="6" xfId="1" applyFont="1" applyFill="1" applyBorder="1" applyAlignment="1">
      <alignment vertical="center"/>
    </xf>
    <xf numFmtId="0" fontId="8" fillId="2" borderId="24" xfId="1" applyFont="1" applyFill="1" applyBorder="1" applyAlignment="1">
      <alignment vertical="center"/>
    </xf>
    <xf numFmtId="0" fontId="8" fillId="2" borderId="19" xfId="1" applyFont="1" applyFill="1" applyBorder="1" applyAlignment="1">
      <alignment horizontal="center" vertical="center"/>
    </xf>
    <xf numFmtId="0" fontId="8" fillId="2" borderId="21" xfId="1" applyFont="1" applyFill="1" applyBorder="1" applyAlignment="1">
      <alignment vertical="center"/>
    </xf>
    <xf numFmtId="0" fontId="8" fillId="0" borderId="19" xfId="1" applyFont="1" applyBorder="1" applyAlignment="1">
      <alignment horizontal="center" vertical="center"/>
    </xf>
    <xf numFmtId="0" fontId="10" fillId="2" borderId="20" xfId="1" applyFont="1" applyFill="1" applyBorder="1" applyAlignment="1">
      <alignment horizontal="left" vertical="center" wrapText="1"/>
    </xf>
    <xf numFmtId="0" fontId="10" fillId="2" borderId="23" xfId="1" applyFont="1" applyFill="1" applyBorder="1" applyAlignment="1">
      <alignment horizontal="left" vertical="center" wrapText="1"/>
    </xf>
    <xf numFmtId="164" fontId="8" fillId="2" borderId="5" xfId="1" applyNumberFormat="1" applyFont="1" applyFill="1" applyBorder="1" applyAlignment="1">
      <alignment horizontal="center" vertical="center"/>
    </xf>
    <xf numFmtId="0" fontId="17" fillId="2" borderId="19" xfId="1" applyFont="1" applyFill="1" applyBorder="1" applyAlignment="1">
      <alignment horizontal="left" vertical="center"/>
    </xf>
    <xf numFmtId="0" fontId="17" fillId="2" borderId="20" xfId="1" applyFont="1" applyFill="1" applyBorder="1" applyAlignment="1">
      <alignment horizontal="left" vertical="center"/>
    </xf>
    <xf numFmtId="0" fontId="17" fillId="2" borderId="23" xfId="1" applyFont="1" applyFill="1" applyBorder="1" applyAlignment="1">
      <alignment horizontal="left" vertical="center"/>
    </xf>
    <xf numFmtId="0" fontId="8" fillId="2" borderId="25" xfId="1" applyFont="1" applyFill="1" applyBorder="1" applyAlignment="1">
      <alignment vertical="center"/>
    </xf>
    <xf numFmtId="0" fontId="8" fillId="2" borderId="26" xfId="1" applyFont="1" applyFill="1" applyBorder="1" applyAlignment="1">
      <alignment vertical="center"/>
    </xf>
    <xf numFmtId="0" fontId="8" fillId="0" borderId="22" xfId="1" applyFont="1" applyBorder="1" applyAlignment="1">
      <alignment horizontal="center" vertical="center"/>
    </xf>
    <xf numFmtId="0" fontId="17" fillId="2" borderId="8" xfId="1" applyFont="1" applyFill="1" applyBorder="1" applyAlignment="1">
      <alignment horizontal="left" vertical="center" wrapText="1"/>
    </xf>
    <xf numFmtId="0" fontId="8" fillId="2" borderId="19" xfId="1" applyFont="1" applyFill="1" applyBorder="1" applyAlignment="1">
      <alignment vertical="center" wrapText="1"/>
    </xf>
    <xf numFmtId="0" fontId="47" fillId="0" borderId="0" xfId="0" applyFont="1">
      <alignment vertical="center"/>
    </xf>
    <xf numFmtId="0" fontId="8" fillId="2" borderId="5" xfId="0" applyFont="1" applyFill="1" applyBorder="1">
      <alignment vertical="center"/>
    </xf>
    <xf numFmtId="1" fontId="8" fillId="0" borderId="0" xfId="0" applyNumberFormat="1" applyFont="1">
      <alignment vertical="center"/>
    </xf>
    <xf numFmtId="0" fontId="8" fillId="4" borderId="5" xfId="0" applyFont="1" applyFill="1" applyBorder="1" applyProtection="1">
      <alignment vertical="center"/>
      <protection locked="0"/>
    </xf>
    <xf numFmtId="0" fontId="0" fillId="2" borderId="0" xfId="0" applyFill="1">
      <alignment vertical="center"/>
    </xf>
    <xf numFmtId="0" fontId="8" fillId="4" borderId="19" xfId="1" applyFont="1" applyFill="1" applyBorder="1" applyAlignment="1">
      <alignment horizontal="center" vertical="center"/>
    </xf>
    <xf numFmtId="0" fontId="8" fillId="2" borderId="0" xfId="1" applyFont="1" applyFill="1" applyAlignment="1">
      <alignment vertical="center"/>
    </xf>
    <xf numFmtId="0" fontId="8" fillId="2" borderId="0" xfId="1" applyFont="1" applyFill="1" applyAlignment="1">
      <alignment horizontal="center" vertical="center"/>
    </xf>
    <xf numFmtId="0" fontId="29" fillId="2" borderId="0" xfId="1" applyFont="1" applyFill="1" applyAlignment="1">
      <alignment horizontal="left" vertical="center" wrapText="1"/>
    </xf>
    <xf numFmtId="0" fontId="10" fillId="2" borderId="0" xfId="1" applyFont="1" applyFill="1" applyAlignment="1">
      <alignment horizontal="left" vertical="center" wrapText="1"/>
    </xf>
    <xf numFmtId="0" fontId="8" fillId="2" borderId="0" xfId="1" applyFont="1" applyFill="1" applyAlignment="1">
      <alignment vertical="center" wrapText="1"/>
    </xf>
    <xf numFmtId="0" fontId="8" fillId="2" borderId="0" xfId="1" applyFont="1" applyFill="1" applyAlignment="1">
      <alignment horizontal="left" vertical="center"/>
    </xf>
    <xf numFmtId="0" fontId="5" fillId="0" borderId="0" xfId="1"/>
    <xf numFmtId="0" fontId="18" fillId="3" borderId="37" xfId="1" applyFont="1" applyFill="1" applyBorder="1" applyAlignment="1">
      <alignment vertical="center"/>
    </xf>
    <xf numFmtId="0" fontId="18" fillId="3" borderId="38" xfId="1" applyFont="1" applyFill="1" applyBorder="1" applyAlignment="1">
      <alignment vertical="center"/>
    </xf>
    <xf numFmtId="0" fontId="18" fillId="3" borderId="39" xfId="1" applyFont="1" applyFill="1" applyBorder="1" applyAlignment="1">
      <alignment vertical="center"/>
    </xf>
    <xf numFmtId="0" fontId="8" fillId="2" borderId="0" xfId="1" applyFont="1" applyFill="1" applyAlignment="1">
      <alignment horizontal="right" vertical="center"/>
    </xf>
    <xf numFmtId="0" fontId="28" fillId="2" borderId="0" xfId="0" applyFont="1" applyFill="1">
      <alignment vertical="center"/>
    </xf>
    <xf numFmtId="0" fontId="8" fillId="2" borderId="5" xfId="1" applyFont="1" applyFill="1" applyBorder="1" applyAlignment="1">
      <alignment horizontal="right" vertical="center"/>
    </xf>
    <xf numFmtId="0" fontId="8" fillId="2" borderId="28" xfId="1" applyFont="1" applyFill="1" applyBorder="1" applyAlignment="1">
      <alignment horizontal="right" vertical="center"/>
    </xf>
    <xf numFmtId="0" fontId="8" fillId="2" borderId="21" xfId="1" applyFont="1" applyFill="1" applyBorder="1" applyAlignment="1">
      <alignment horizontal="center" vertical="center"/>
    </xf>
    <xf numFmtId="0" fontId="8" fillId="2" borderId="21" xfId="1" applyFont="1" applyFill="1" applyBorder="1" applyAlignment="1">
      <alignment vertical="center" wrapText="1"/>
    </xf>
    <xf numFmtId="0" fontId="8" fillId="2" borderId="11" xfId="1" applyFont="1" applyFill="1" applyBorder="1" applyAlignment="1">
      <alignment horizontal="right" vertical="center"/>
    </xf>
    <xf numFmtId="0" fontId="25" fillId="2" borderId="30" xfId="1" applyFont="1" applyFill="1" applyBorder="1" applyAlignment="1">
      <alignment horizontal="right" vertical="center"/>
    </xf>
    <xf numFmtId="0" fontId="2" fillId="0" borderId="0" xfId="1" applyFont="1"/>
    <xf numFmtId="0" fontId="8" fillId="4" borderId="8" xfId="1" applyFont="1" applyFill="1" applyBorder="1" applyAlignment="1">
      <alignment vertical="center"/>
    </xf>
    <xf numFmtId="0" fontId="8" fillId="4" borderId="5" xfId="1" applyFont="1" applyFill="1" applyBorder="1" applyAlignment="1">
      <alignment horizontal="right" vertical="center"/>
    </xf>
    <xf numFmtId="0" fontId="8" fillId="4" borderId="23" xfId="1" applyFont="1" applyFill="1" applyBorder="1" applyAlignment="1">
      <alignment horizontal="center" vertical="center"/>
    </xf>
    <xf numFmtId="0" fontId="8" fillId="2" borderId="23" xfId="1" applyFont="1" applyFill="1" applyBorder="1" applyAlignment="1">
      <alignment horizontal="center" vertical="center"/>
    </xf>
    <xf numFmtId="0" fontId="8" fillId="0" borderId="5" xfId="1" applyFont="1" applyBorder="1" applyAlignment="1">
      <alignment horizontal="right" vertical="center"/>
    </xf>
    <xf numFmtId="164" fontId="8" fillId="0" borderId="5" xfId="1" applyNumberFormat="1" applyFont="1" applyBorder="1" applyAlignment="1">
      <alignment horizontal="center" vertical="center"/>
    </xf>
    <xf numFmtId="0" fontId="8" fillId="4" borderId="36" xfId="1" applyFont="1" applyFill="1" applyBorder="1" applyAlignment="1">
      <alignment vertical="center"/>
    </xf>
    <xf numFmtId="164" fontId="8" fillId="4" borderId="5" xfId="1" applyNumberFormat="1" applyFont="1" applyFill="1" applyBorder="1" applyAlignment="1">
      <alignment horizontal="right" vertical="center"/>
    </xf>
    <xf numFmtId="0" fontId="8" fillId="4" borderId="19" xfId="1" applyFont="1" applyFill="1" applyBorder="1" applyAlignment="1">
      <alignment vertical="center" wrapText="1"/>
    </xf>
    <xf numFmtId="0" fontId="8" fillId="4" borderId="23" xfId="1" applyFont="1" applyFill="1" applyBorder="1" applyAlignment="1">
      <alignment vertical="center"/>
    </xf>
    <xf numFmtId="0" fontId="5" fillId="2" borderId="0" xfId="1" applyFill="1"/>
    <xf numFmtId="0" fontId="8" fillId="4" borderId="10" xfId="1" applyFont="1" applyFill="1" applyBorder="1" applyAlignment="1">
      <alignment vertical="center"/>
    </xf>
    <xf numFmtId="0" fontId="8" fillId="4" borderId="11" xfId="1" applyFont="1" applyFill="1" applyBorder="1" applyAlignment="1">
      <alignment horizontal="right" vertical="center"/>
    </xf>
    <xf numFmtId="164" fontId="8" fillId="2" borderId="11" xfId="1" applyNumberFormat="1" applyFont="1" applyFill="1" applyBorder="1" applyAlignment="1">
      <alignment horizontal="center" vertical="center"/>
    </xf>
    <xf numFmtId="164" fontId="8" fillId="2" borderId="28" xfId="1" applyNumberFormat="1" applyFont="1" applyFill="1" applyBorder="1" applyAlignment="1">
      <alignment horizontal="center" vertical="center"/>
    </xf>
    <xf numFmtId="0" fontId="8" fillId="2" borderId="23" xfId="1" applyFont="1" applyFill="1" applyBorder="1" applyAlignment="1">
      <alignment horizontal="left" vertical="center" wrapText="1"/>
    </xf>
    <xf numFmtId="0" fontId="8" fillId="4" borderId="19" xfId="1" applyFont="1" applyFill="1" applyBorder="1" applyAlignment="1">
      <alignment horizontal="left" vertical="center"/>
    </xf>
    <xf numFmtId="0" fontId="8" fillId="4" borderId="23" xfId="1" applyFont="1" applyFill="1" applyBorder="1" applyAlignment="1">
      <alignment horizontal="left" vertical="center"/>
    </xf>
    <xf numFmtId="0" fontId="13" fillId="3" borderId="38" xfId="1" applyFont="1" applyFill="1" applyBorder="1" applyAlignment="1">
      <alignment horizontal="right" vertical="center"/>
    </xf>
    <xf numFmtId="0" fontId="13" fillId="3" borderId="38" xfId="1" applyFont="1" applyFill="1" applyBorder="1" applyAlignment="1">
      <alignment horizontal="center" vertical="center"/>
    </xf>
    <xf numFmtId="0" fontId="8" fillId="4" borderId="28" xfId="1" applyFont="1" applyFill="1" applyBorder="1" applyAlignment="1">
      <alignment horizontal="right" vertical="center"/>
    </xf>
    <xf numFmtId="0" fontId="8" fillId="2" borderId="41" xfId="2" applyFont="1" applyFill="1" applyBorder="1" applyAlignment="1">
      <alignment horizontal="left" vertical="center"/>
    </xf>
    <xf numFmtId="0" fontId="8" fillId="2" borderId="42" xfId="2" applyFont="1" applyFill="1" applyBorder="1" applyAlignment="1">
      <alignment horizontal="left" vertical="center"/>
    </xf>
    <xf numFmtId="0" fontId="8" fillId="2" borderId="26" xfId="2" applyFont="1" applyFill="1" applyBorder="1" applyAlignment="1">
      <alignment horizontal="left" vertical="center"/>
    </xf>
    <xf numFmtId="164" fontId="8" fillId="2" borderId="0" xfId="1" applyNumberFormat="1" applyFont="1" applyFill="1" applyAlignment="1">
      <alignment horizontal="center" vertical="center"/>
    </xf>
    <xf numFmtId="0" fontId="8" fillId="2" borderId="0" xfId="2" applyFont="1" applyFill="1" applyAlignment="1">
      <alignment horizontal="left" vertical="center"/>
    </xf>
    <xf numFmtId="0" fontId="8" fillId="2" borderId="19" xfId="2" applyFont="1" applyFill="1" applyBorder="1" applyAlignment="1">
      <alignment vertical="center"/>
    </xf>
    <xf numFmtId="0" fontId="8" fillId="2" borderId="23" xfId="2" applyFont="1" applyFill="1" applyBorder="1" applyAlignment="1">
      <alignment vertical="center"/>
    </xf>
    <xf numFmtId="0" fontId="8" fillId="2" borderId="22" xfId="2" applyFont="1" applyFill="1" applyBorder="1" applyAlignment="1">
      <alignment vertical="center"/>
    </xf>
    <xf numFmtId="0" fontId="43" fillId="2" borderId="26" xfId="2" applyFont="1" applyFill="1" applyBorder="1" applyAlignment="1">
      <alignment vertical="center"/>
    </xf>
    <xf numFmtId="164" fontId="8" fillId="2" borderId="30" xfId="1" applyNumberFormat="1" applyFont="1" applyFill="1" applyBorder="1" applyAlignment="1">
      <alignment horizontal="center" vertical="center"/>
    </xf>
    <xf numFmtId="0" fontId="8" fillId="2" borderId="19" xfId="2" applyFont="1" applyFill="1" applyBorder="1" applyAlignment="1">
      <alignment horizontal="left" vertical="center"/>
    </xf>
    <xf numFmtId="0" fontId="8" fillId="2" borderId="23" xfId="2" applyFont="1" applyFill="1" applyBorder="1" applyAlignment="1">
      <alignment horizontal="left" vertical="center"/>
    </xf>
    <xf numFmtId="0" fontId="8" fillId="2" borderId="43" xfId="2" applyFont="1" applyFill="1" applyBorder="1" applyAlignment="1">
      <alignment horizontal="left" vertical="center"/>
    </xf>
    <xf numFmtId="0" fontId="8" fillId="2" borderId="14" xfId="2" applyFont="1" applyFill="1" applyBorder="1" applyAlignment="1">
      <alignment horizontal="left" vertical="center"/>
    </xf>
    <xf numFmtId="0" fontId="8" fillId="2" borderId="21" xfId="2" applyFont="1" applyFill="1" applyBorder="1" applyAlignment="1">
      <alignment horizontal="left" vertical="center"/>
    </xf>
    <xf numFmtId="0" fontId="8" fillId="2" borderId="24" xfId="2" applyFont="1" applyFill="1" applyBorder="1" applyAlignment="1">
      <alignment horizontal="left" vertical="center"/>
    </xf>
    <xf numFmtId="0" fontId="8" fillId="4" borderId="21" xfId="2" applyFont="1" applyFill="1" applyBorder="1" applyAlignment="1">
      <alignment horizontal="left" vertical="center"/>
    </xf>
    <xf numFmtId="0" fontId="8" fillId="4" borderId="41" xfId="2" applyFont="1" applyFill="1" applyBorder="1" applyAlignment="1">
      <alignment horizontal="left" vertical="center"/>
    </xf>
    <xf numFmtId="0" fontId="8" fillId="4" borderId="42" xfId="2" applyFont="1" applyFill="1" applyBorder="1" applyAlignment="1">
      <alignment horizontal="left" vertical="center"/>
    </xf>
    <xf numFmtId="0" fontId="8" fillId="4" borderId="42" xfId="2" applyFont="1" applyFill="1" applyBorder="1" applyAlignment="1">
      <alignment horizontal="left" vertical="center" wrapText="1"/>
    </xf>
    <xf numFmtId="0" fontId="8" fillId="0" borderId="13" xfId="0" applyFont="1" applyBorder="1" applyAlignment="1">
      <alignment vertical="center" wrapText="1"/>
    </xf>
    <xf numFmtId="0" fontId="8" fillId="4" borderId="22" xfId="1" applyFont="1" applyFill="1" applyBorder="1" applyAlignment="1">
      <alignment horizontal="left" vertical="center"/>
    </xf>
    <xf numFmtId="0" fontId="8" fillId="4" borderId="26" xfId="1" applyFont="1" applyFill="1" applyBorder="1" applyAlignment="1">
      <alignment horizontal="left" vertical="center"/>
    </xf>
    <xf numFmtId="0" fontId="17" fillId="4" borderId="8" xfId="1" applyFont="1" applyFill="1" applyBorder="1" applyAlignment="1">
      <alignment vertical="center"/>
    </xf>
    <xf numFmtId="0" fontId="17" fillId="4" borderId="5" xfId="1" applyFont="1" applyFill="1" applyBorder="1" applyAlignment="1">
      <alignment horizontal="right" vertical="center"/>
    </xf>
    <xf numFmtId="0" fontId="8" fillId="4" borderId="19" xfId="2" applyFont="1" applyFill="1" applyBorder="1" applyAlignment="1">
      <alignment horizontal="left" vertical="center"/>
    </xf>
    <xf numFmtId="0" fontId="8" fillId="4" borderId="24" xfId="2" applyFont="1" applyFill="1" applyBorder="1" applyAlignment="1">
      <alignment horizontal="left" vertical="center"/>
    </xf>
    <xf numFmtId="0" fontId="8" fillId="2" borderId="5" xfId="2" applyFont="1" applyFill="1" applyBorder="1" applyAlignment="1">
      <alignment horizontal="left" vertical="center" wrapText="1"/>
    </xf>
    <xf numFmtId="0" fontId="8" fillId="2" borderId="42" xfId="1" applyFont="1" applyFill="1" applyBorder="1" applyAlignment="1">
      <alignment horizontal="left" vertical="center"/>
    </xf>
    <xf numFmtId="0" fontId="8" fillId="4" borderId="10" xfId="1" applyFont="1" applyFill="1" applyBorder="1" applyAlignment="1">
      <alignment vertical="center" wrapText="1"/>
    </xf>
    <xf numFmtId="0" fontId="8" fillId="4" borderId="22" xfId="2" applyFont="1" applyFill="1" applyBorder="1" applyAlignment="1">
      <alignment horizontal="left" vertical="center"/>
    </xf>
    <xf numFmtId="0" fontId="8" fillId="4" borderId="8" xfId="1" applyFont="1" applyFill="1" applyBorder="1" applyAlignment="1">
      <alignment vertical="center" wrapText="1"/>
    </xf>
    <xf numFmtId="0" fontId="0" fillId="0" borderId="0" xfId="0" applyAlignment="1">
      <alignment horizontal="right" vertical="center"/>
    </xf>
    <xf numFmtId="164" fontId="8" fillId="4" borderId="11" xfId="1" applyNumberFormat="1" applyFont="1" applyFill="1" applyBorder="1" applyAlignment="1" applyProtection="1">
      <alignment horizontal="center" vertical="center"/>
      <protection locked="0"/>
    </xf>
    <xf numFmtId="164" fontId="8" fillId="4" borderId="28" xfId="1" applyNumberFormat="1" applyFont="1" applyFill="1" applyBorder="1" applyAlignment="1" applyProtection="1">
      <alignment horizontal="center" vertical="center"/>
      <protection locked="0"/>
    </xf>
    <xf numFmtId="164" fontId="17" fillId="4" borderId="5" xfId="1" applyNumberFormat="1" applyFont="1" applyFill="1" applyBorder="1" applyAlignment="1" applyProtection="1">
      <alignment horizontal="center" vertical="center"/>
      <protection locked="0"/>
    </xf>
    <xf numFmtId="164" fontId="8" fillId="4" borderId="30" xfId="1" applyNumberFormat="1" applyFont="1" applyFill="1" applyBorder="1" applyAlignment="1" applyProtection="1">
      <alignment horizontal="center" vertical="center"/>
      <protection locked="0"/>
    </xf>
    <xf numFmtId="0" fontId="49" fillId="0" borderId="0" xfId="0" applyFont="1">
      <alignment vertical="center"/>
    </xf>
    <xf numFmtId="0" fontId="17" fillId="2" borderId="20" xfId="1" applyFont="1" applyFill="1" applyBorder="1" applyAlignment="1">
      <alignment horizontal="left" vertical="center"/>
    </xf>
    <xf numFmtId="0" fontId="17" fillId="2" borderId="23" xfId="1" applyFont="1" applyFill="1" applyBorder="1" applyAlignment="1">
      <alignment horizontal="left" vertical="center"/>
    </xf>
    <xf numFmtId="0" fontId="8" fillId="2" borderId="5" xfId="1" applyFont="1" applyFill="1" applyBorder="1" applyAlignment="1">
      <alignment horizontal="left" vertical="center"/>
    </xf>
    <xf numFmtId="0" fontId="8" fillId="2" borderId="9" xfId="1" applyFont="1" applyFill="1" applyBorder="1" applyAlignment="1">
      <alignment horizontal="left" vertical="center"/>
    </xf>
    <xf numFmtId="0" fontId="10" fillId="2" borderId="27" xfId="1" applyFont="1" applyFill="1" applyBorder="1" applyAlignment="1">
      <alignment horizontal="left" vertical="center" wrapText="1"/>
    </xf>
    <xf numFmtId="0" fontId="10" fillId="2" borderId="9" xfId="1" applyFont="1" applyFill="1" applyBorder="1" applyAlignment="1">
      <alignment horizontal="left" vertical="center" wrapText="1"/>
    </xf>
    <xf numFmtId="0" fontId="17" fillId="2" borderId="27" xfId="1" applyFont="1" applyFill="1" applyBorder="1" applyAlignment="1">
      <alignment horizontal="left" vertical="center" wrapText="1"/>
    </xf>
    <xf numFmtId="0" fontId="43" fillId="2" borderId="9" xfId="1" applyFont="1" applyFill="1" applyBorder="1" applyAlignment="1">
      <alignment horizontal="left" vertical="center" wrapText="1"/>
    </xf>
    <xf numFmtId="0" fontId="29" fillId="2" borderId="27" xfId="1" applyFont="1" applyFill="1" applyBorder="1" applyAlignment="1">
      <alignment horizontal="left" vertical="center" wrapText="1"/>
    </xf>
    <xf numFmtId="0" fontId="17" fillId="2" borderId="40" xfId="1" applyFont="1" applyFill="1" applyBorder="1" applyAlignment="1">
      <alignment horizontal="left" vertical="center" wrapText="1"/>
    </xf>
    <xf numFmtId="0" fontId="43" fillId="2" borderId="12" xfId="1" applyFont="1" applyFill="1" applyBorder="1" applyAlignment="1">
      <alignment horizontal="left" vertical="center" wrapText="1"/>
    </xf>
    <xf numFmtId="0" fontId="8" fillId="2" borderId="11" xfId="1" applyFont="1" applyFill="1" applyBorder="1" applyAlignment="1">
      <alignment horizontal="left" vertical="center"/>
    </xf>
    <xf numFmtId="0" fontId="8" fillId="2" borderId="12" xfId="1" applyFont="1" applyFill="1" applyBorder="1" applyAlignment="1">
      <alignment horizontal="left" vertical="center"/>
    </xf>
    <xf numFmtId="0" fontId="18" fillId="3" borderId="37" xfId="1" applyFont="1" applyFill="1" applyBorder="1" applyAlignment="1">
      <alignment horizontal="left" vertical="center"/>
    </xf>
    <xf numFmtId="0" fontId="18" fillId="3" borderId="38" xfId="1" applyFont="1" applyFill="1" applyBorder="1" applyAlignment="1">
      <alignment horizontal="left" vertical="center"/>
    </xf>
    <xf numFmtId="0" fontId="18" fillId="3" borderId="39" xfId="1" applyFont="1" applyFill="1" applyBorder="1" applyAlignment="1">
      <alignment horizontal="left" vertical="center"/>
    </xf>
    <xf numFmtId="0" fontId="6" fillId="3" borderId="0" xfId="1" applyFont="1" applyFill="1" applyAlignment="1">
      <alignment horizontal="center" vertical="center" wrapText="1"/>
    </xf>
    <xf numFmtId="0" fontId="7" fillId="2" borderId="1" xfId="1" applyFont="1" applyFill="1" applyBorder="1" applyAlignment="1">
      <alignment horizontal="left" vertical="center"/>
    </xf>
    <xf numFmtId="0" fontId="7" fillId="2" borderId="7" xfId="1" applyFont="1" applyFill="1" applyBorder="1" applyAlignment="1">
      <alignment horizontal="left" vertical="center"/>
    </xf>
    <xf numFmtId="0" fontId="7" fillId="2" borderId="2" xfId="1" applyFont="1" applyFill="1" applyBorder="1" applyAlignment="1">
      <alignment horizontal="left" vertical="center"/>
    </xf>
    <xf numFmtId="0" fontId="8" fillId="2" borderId="13" xfId="1" applyFont="1" applyFill="1" applyBorder="1" applyAlignment="1">
      <alignment horizontal="center" vertical="center" wrapText="1"/>
    </xf>
    <xf numFmtId="0" fontId="8" fillId="2" borderId="0" xfId="1" applyFont="1" applyFill="1" applyAlignment="1">
      <alignment horizontal="center" vertical="center" wrapText="1"/>
    </xf>
    <xf numFmtId="0" fontId="8" fillId="2" borderId="14" xfId="1" applyFont="1" applyFill="1" applyBorder="1" applyAlignment="1">
      <alignment horizontal="center" vertical="center" wrapText="1"/>
    </xf>
    <xf numFmtId="0" fontId="8" fillId="2" borderId="3" xfId="1" applyFont="1" applyFill="1" applyBorder="1" applyAlignment="1">
      <alignment horizontal="center" vertical="center" wrapText="1"/>
    </xf>
    <xf numFmtId="0" fontId="8" fillId="2" borderId="15" xfId="1" applyFont="1" applyFill="1" applyBorder="1" applyAlignment="1">
      <alignment horizontal="center" vertical="center" wrapText="1"/>
    </xf>
    <xf numFmtId="0" fontId="8" fillId="2" borderId="4" xfId="1" applyFont="1" applyFill="1" applyBorder="1" applyAlignment="1">
      <alignment horizontal="center" vertical="center" wrapText="1"/>
    </xf>
    <xf numFmtId="0" fontId="9" fillId="3" borderId="1" xfId="1" applyFont="1" applyFill="1" applyBorder="1" applyAlignment="1">
      <alignment horizontal="left" vertical="center"/>
    </xf>
    <xf numFmtId="0" fontId="9" fillId="3" borderId="7" xfId="1" applyFont="1" applyFill="1" applyBorder="1" applyAlignment="1">
      <alignment horizontal="left" vertical="center"/>
    </xf>
    <xf numFmtId="0" fontId="9" fillId="3" borderId="2" xfId="1" applyFont="1" applyFill="1" applyBorder="1" applyAlignment="1">
      <alignment horizontal="left" vertical="center"/>
    </xf>
    <xf numFmtId="0" fontId="15" fillId="2" borderId="1" xfId="1" applyFont="1" applyFill="1" applyBorder="1" applyAlignment="1">
      <alignment horizontal="center" vertical="center" wrapText="1"/>
    </xf>
    <xf numFmtId="0" fontId="15" fillId="2" borderId="7" xfId="1" applyFont="1" applyFill="1" applyBorder="1" applyAlignment="1">
      <alignment horizontal="center" vertical="center" wrapText="1"/>
    </xf>
    <xf numFmtId="0" fontId="15" fillId="2" borderId="2" xfId="1" applyFont="1" applyFill="1" applyBorder="1" applyAlignment="1">
      <alignment horizontal="center" vertical="center" wrapText="1"/>
    </xf>
    <xf numFmtId="0" fontId="12" fillId="2" borderId="13" xfId="1" applyFont="1" applyFill="1" applyBorder="1" applyAlignment="1">
      <alignment horizontal="center" vertical="center"/>
    </xf>
    <xf numFmtId="0" fontId="12" fillId="2" borderId="0" xfId="1" applyFont="1" applyFill="1" applyAlignment="1">
      <alignment horizontal="center" vertical="center"/>
    </xf>
    <xf numFmtId="0" fontId="12" fillId="2" borderId="14" xfId="1" applyFont="1" applyFill="1" applyBorder="1" applyAlignment="1">
      <alignment horizontal="center" vertical="center"/>
    </xf>
    <xf numFmtId="0" fontId="21" fillId="2" borderId="3" xfId="1" applyFont="1" applyFill="1" applyBorder="1" applyAlignment="1">
      <alignment horizontal="center" vertical="center"/>
    </xf>
    <xf numFmtId="0" fontId="21" fillId="2" borderId="15" xfId="1" applyFont="1" applyFill="1" applyBorder="1" applyAlignment="1">
      <alignment horizontal="center" vertical="center"/>
    </xf>
    <xf numFmtId="0" fontId="21" fillId="2" borderId="4" xfId="1" applyFont="1" applyFill="1" applyBorder="1" applyAlignment="1">
      <alignment horizontal="center" vertical="center"/>
    </xf>
    <xf numFmtId="0" fontId="17" fillId="2" borderId="16" xfId="1" applyFont="1" applyFill="1" applyBorder="1" applyAlignment="1">
      <alignment horizontal="center" vertical="center" wrapText="1"/>
    </xf>
    <xf numFmtId="0" fontId="17" fillId="2" borderId="17" xfId="1" applyFont="1" applyFill="1" applyBorder="1" applyAlignment="1">
      <alignment horizontal="center" vertical="center" wrapText="1"/>
    </xf>
    <xf numFmtId="0" fontId="17" fillId="2" borderId="18" xfId="1" applyFont="1" applyFill="1" applyBorder="1" applyAlignment="1">
      <alignment horizontal="center" vertical="center" wrapText="1"/>
    </xf>
    <xf numFmtId="0" fontId="16" fillId="3" borderId="1" xfId="1" applyFont="1" applyFill="1" applyBorder="1" applyAlignment="1">
      <alignment horizontal="center" vertical="center"/>
    </xf>
    <xf numFmtId="0" fontId="16" fillId="3" borderId="7" xfId="1" applyFont="1" applyFill="1" applyBorder="1" applyAlignment="1">
      <alignment horizontal="center" vertical="center"/>
    </xf>
    <xf numFmtId="0" fontId="16" fillId="3" borderId="2" xfId="1" applyFont="1" applyFill="1" applyBorder="1" applyAlignment="1">
      <alignment horizontal="center" vertical="center"/>
    </xf>
    <xf numFmtId="0" fontId="16" fillId="3" borderId="3" xfId="1" applyFont="1" applyFill="1" applyBorder="1" applyAlignment="1">
      <alignment horizontal="center" vertical="center"/>
    </xf>
    <xf numFmtId="0" fontId="16" fillId="3" borderId="15" xfId="1" applyFont="1" applyFill="1" applyBorder="1" applyAlignment="1">
      <alignment horizontal="center" vertical="center"/>
    </xf>
    <xf numFmtId="0" fontId="16" fillId="3" borderId="4" xfId="1" applyFont="1" applyFill="1" applyBorder="1" applyAlignment="1">
      <alignment horizontal="center" vertical="center"/>
    </xf>
    <xf numFmtId="0" fontId="17" fillId="2" borderId="20" xfId="1" applyFont="1" applyFill="1" applyBorder="1" applyAlignment="1">
      <alignment horizontal="left" vertical="center" wrapText="1"/>
    </xf>
    <xf numFmtId="0" fontId="17" fillId="2" borderId="23" xfId="1" applyFont="1" applyFill="1" applyBorder="1" applyAlignment="1">
      <alignment horizontal="left" vertical="center" wrapText="1"/>
    </xf>
    <xf numFmtId="0" fontId="8" fillId="2" borderId="20" xfId="1" applyFont="1" applyFill="1" applyBorder="1" applyAlignment="1">
      <alignment horizontal="left" vertical="center"/>
    </xf>
    <xf numFmtId="0" fontId="8" fillId="2" borderId="23" xfId="1" applyFont="1" applyFill="1" applyBorder="1" applyAlignment="1">
      <alignment horizontal="left" vertical="center"/>
    </xf>
    <xf numFmtId="0" fontId="8" fillId="2" borderId="19" xfId="4" applyFont="1" applyFill="1" applyBorder="1" applyAlignment="1">
      <alignment horizontal="center" vertical="center"/>
    </xf>
    <xf numFmtId="0" fontId="8" fillId="2" borderId="20" xfId="4" applyFont="1" applyFill="1" applyBorder="1" applyAlignment="1">
      <alignment horizontal="center" vertical="center"/>
    </xf>
    <xf numFmtId="0" fontId="8" fillId="2" borderId="23" xfId="4" applyFont="1" applyFill="1" applyBorder="1" applyAlignment="1">
      <alignment horizontal="center" vertical="center"/>
    </xf>
    <xf numFmtId="0" fontId="8" fillId="2" borderId="19" xfId="1" applyFont="1" applyFill="1" applyBorder="1" applyAlignment="1">
      <alignment horizontal="left" vertical="center"/>
    </xf>
    <xf numFmtId="0" fontId="9" fillId="3" borderId="32" xfId="1" applyFont="1" applyFill="1" applyBorder="1" applyAlignment="1">
      <alignment horizontal="left" vertical="center"/>
    </xf>
    <xf numFmtId="0" fontId="9" fillId="3" borderId="33" xfId="1" applyFont="1" applyFill="1" applyBorder="1" applyAlignment="1">
      <alignment horizontal="left" vertical="center"/>
    </xf>
    <xf numFmtId="0" fontId="9" fillId="3" borderId="34" xfId="1" applyFont="1" applyFill="1" applyBorder="1" applyAlignment="1">
      <alignment horizontal="left" vertical="center"/>
    </xf>
    <xf numFmtId="0" fontId="8" fillId="2" borderId="28" xfId="1" applyFont="1" applyFill="1" applyBorder="1" applyAlignment="1">
      <alignment horizontal="left" vertical="center"/>
    </xf>
    <xf numFmtId="0" fontId="8" fillId="2" borderId="35" xfId="1" applyFont="1" applyFill="1" applyBorder="1" applyAlignment="1">
      <alignment horizontal="left" vertical="center"/>
    </xf>
    <xf numFmtId="0" fontId="17" fillId="2" borderId="29" xfId="1" applyFont="1" applyFill="1" applyBorder="1" applyAlignment="1">
      <alignment horizontal="left" vertical="center" wrapText="1"/>
    </xf>
    <xf numFmtId="0" fontId="17" fillId="2" borderId="31" xfId="1" applyFont="1" applyFill="1" applyBorder="1" applyAlignment="1">
      <alignment horizontal="left" vertical="center" wrapText="1"/>
    </xf>
    <xf numFmtId="0" fontId="8" fillId="2" borderId="19" xfId="1" applyFont="1" applyFill="1" applyBorder="1" applyAlignment="1">
      <alignment horizontal="left" vertical="center" wrapText="1"/>
    </xf>
    <xf numFmtId="0" fontId="17" fillId="2" borderId="25" xfId="1" applyFont="1" applyFill="1" applyBorder="1" applyAlignment="1">
      <alignment horizontal="left" vertical="center" wrapText="1"/>
    </xf>
    <xf numFmtId="0" fontId="10" fillId="2" borderId="26" xfId="1" applyFont="1" applyFill="1" applyBorder="1" applyAlignment="1">
      <alignment horizontal="left" vertical="center" wrapText="1"/>
    </xf>
    <xf numFmtId="0" fontId="18" fillId="3" borderId="32" xfId="1" applyFont="1" applyFill="1" applyBorder="1" applyAlignment="1">
      <alignment horizontal="left" vertical="center"/>
    </xf>
    <xf numFmtId="0" fontId="18" fillId="3" borderId="33" xfId="1" applyFont="1" applyFill="1" applyBorder="1" applyAlignment="1">
      <alignment horizontal="left" vertical="center"/>
    </xf>
    <xf numFmtId="0" fontId="18" fillId="3" borderId="34" xfId="1" applyFont="1" applyFill="1" applyBorder="1" applyAlignment="1">
      <alignment horizontal="left" vertical="center"/>
    </xf>
    <xf numFmtId="0" fontId="8" fillId="2" borderId="22" xfId="1" applyFont="1" applyFill="1" applyBorder="1" applyAlignment="1">
      <alignment horizontal="left" vertical="center"/>
    </xf>
    <xf numFmtId="0" fontId="8" fillId="2" borderId="25" xfId="1" applyFont="1" applyFill="1" applyBorder="1" applyAlignment="1">
      <alignment horizontal="left" vertical="center"/>
    </xf>
    <xf numFmtId="0" fontId="8" fillId="2" borderId="26" xfId="1" applyFont="1" applyFill="1" applyBorder="1" applyAlignment="1">
      <alignment horizontal="left" vertical="center"/>
    </xf>
    <xf numFmtId="0" fontId="8" fillId="4" borderId="5" xfId="1" applyFont="1" applyFill="1" applyBorder="1" applyAlignment="1" applyProtection="1">
      <alignment horizontal="center" vertical="center"/>
      <protection locked="0"/>
    </xf>
    <xf numFmtId="0" fontId="17" fillId="2" borderId="26" xfId="1" applyFont="1" applyFill="1" applyBorder="1" applyAlignment="1">
      <alignment horizontal="left" vertical="center" wrapText="1"/>
    </xf>
    <xf numFmtId="0" fontId="29" fillId="2" borderId="40" xfId="1" applyFont="1" applyFill="1" applyBorder="1" applyAlignment="1">
      <alignment horizontal="left" vertical="center" wrapText="1"/>
    </xf>
    <xf numFmtId="0" fontId="10" fillId="2" borderId="12" xfId="1" applyFont="1" applyFill="1" applyBorder="1" applyAlignment="1">
      <alignment horizontal="left" vertical="center" wrapText="1"/>
    </xf>
    <xf numFmtId="0" fontId="8" fillId="2" borderId="19" xfId="1" applyFont="1" applyFill="1" applyBorder="1" applyAlignment="1">
      <alignment horizontal="center" vertical="center"/>
    </xf>
    <xf numFmtId="0" fontId="8" fillId="2" borderId="27" xfId="1" applyFont="1" applyFill="1" applyBorder="1" applyAlignment="1">
      <alignment horizontal="center" vertical="center"/>
    </xf>
    <xf numFmtId="0" fontId="8" fillId="2" borderId="22" xfId="2" applyFont="1" applyFill="1" applyBorder="1" applyAlignment="1">
      <alignment horizontal="left" vertical="center"/>
    </xf>
    <xf numFmtId="0" fontId="8" fillId="2" borderId="26" xfId="2" applyFont="1" applyFill="1" applyBorder="1" applyAlignment="1">
      <alignment horizontal="left" vertical="center"/>
    </xf>
    <xf numFmtId="0" fontId="8" fillId="2" borderId="35" xfId="2" applyFont="1" applyFill="1" applyBorder="1" applyAlignment="1">
      <alignment horizontal="center" vertical="center" wrapText="1"/>
    </xf>
    <xf numFmtId="0" fontId="8" fillId="2" borderId="44" xfId="2" applyFont="1" applyFill="1" applyBorder="1" applyAlignment="1">
      <alignment horizontal="center" vertical="center"/>
    </xf>
    <xf numFmtId="0" fontId="8" fillId="2" borderId="31" xfId="2" applyFont="1" applyFill="1" applyBorder="1" applyAlignment="1">
      <alignment horizontal="center" vertical="center"/>
    </xf>
    <xf numFmtId="0" fontId="8" fillId="2" borderId="19" xfId="2" applyFont="1" applyFill="1" applyBorder="1" applyAlignment="1">
      <alignment horizontal="left" vertical="center"/>
    </xf>
    <xf numFmtId="0" fontId="8" fillId="2" borderId="23" xfId="2" applyFont="1" applyFill="1" applyBorder="1" applyAlignment="1">
      <alignment horizontal="left" vertical="center"/>
    </xf>
    <xf numFmtId="0" fontId="8" fillId="4" borderId="41" xfId="2" applyFont="1" applyFill="1" applyBorder="1" applyAlignment="1">
      <alignment horizontal="left" vertical="center"/>
    </xf>
    <xf numFmtId="0" fontId="8" fillId="4" borderId="42" xfId="2" applyFont="1" applyFill="1" applyBorder="1" applyAlignment="1">
      <alignment horizontal="left" vertical="center"/>
    </xf>
    <xf numFmtId="0" fontId="8" fillId="2" borderId="41" xfId="2" applyFont="1" applyFill="1" applyBorder="1" applyAlignment="1">
      <alignment horizontal="left" vertical="center"/>
    </xf>
    <xf numFmtId="0" fontId="8" fillId="2" borderId="42" xfId="2" applyFont="1" applyFill="1" applyBorder="1" applyAlignment="1">
      <alignment horizontal="left" vertical="center"/>
    </xf>
    <xf numFmtId="0" fontId="8" fillId="4" borderId="19" xfId="2" applyFont="1" applyFill="1" applyBorder="1" applyAlignment="1">
      <alignment horizontal="left" vertical="center"/>
    </xf>
    <xf numFmtId="0" fontId="8" fillId="4" borderId="23" xfId="2" applyFont="1" applyFill="1" applyBorder="1" applyAlignment="1">
      <alignment horizontal="left" vertical="center"/>
    </xf>
    <xf numFmtId="0" fontId="13" fillId="3" borderId="37" xfId="1" applyFont="1" applyFill="1" applyBorder="1" applyAlignment="1">
      <alignment horizontal="left" vertical="center"/>
    </xf>
    <xf numFmtId="0" fontId="13" fillId="3" borderId="38" xfId="1" applyFont="1" applyFill="1" applyBorder="1" applyAlignment="1">
      <alignment horizontal="left" vertical="center"/>
    </xf>
    <xf numFmtId="0" fontId="13" fillId="3" borderId="39" xfId="1" applyFont="1" applyFill="1" applyBorder="1" applyAlignment="1">
      <alignment horizontal="left" vertical="center"/>
    </xf>
    <xf numFmtId="0" fontId="13" fillId="3" borderId="32" xfId="1" applyFont="1" applyFill="1" applyBorder="1" applyAlignment="1">
      <alignment horizontal="left" vertical="center"/>
    </xf>
    <xf numFmtId="0" fontId="13" fillId="3" borderId="33" xfId="1" applyFont="1" applyFill="1" applyBorder="1" applyAlignment="1">
      <alignment horizontal="left" vertical="center"/>
    </xf>
    <xf numFmtId="0" fontId="13" fillId="3" borderId="34" xfId="1" applyFont="1" applyFill="1" applyBorder="1" applyAlignment="1">
      <alignment horizontal="left" vertical="center"/>
    </xf>
    <xf numFmtId="0" fontId="8" fillId="0" borderId="13" xfId="0" applyFont="1" applyBorder="1" applyAlignment="1">
      <alignment horizontal="left" vertical="center" wrapText="1"/>
    </xf>
    <xf numFmtId="0" fontId="8" fillId="4" borderId="19" xfId="1" applyFont="1" applyFill="1" applyBorder="1" applyAlignment="1">
      <alignment horizontal="left" vertical="center"/>
    </xf>
    <xf numFmtId="0" fontId="8" fillId="4" borderId="23" xfId="1" applyFont="1" applyFill="1" applyBorder="1" applyAlignment="1">
      <alignment horizontal="left" vertical="center"/>
    </xf>
    <xf numFmtId="0" fontId="25" fillId="2" borderId="19" xfId="1" applyFont="1" applyFill="1" applyBorder="1" applyAlignment="1">
      <alignment horizontal="left" vertical="center"/>
    </xf>
    <xf numFmtId="0" fontId="25" fillId="2" borderId="23" xfId="1" applyFont="1" applyFill="1" applyBorder="1" applyAlignment="1">
      <alignment horizontal="left" vertical="center"/>
    </xf>
    <xf numFmtId="0" fontId="8" fillId="4" borderId="22" xfId="2" applyFont="1" applyFill="1" applyBorder="1" applyAlignment="1">
      <alignment horizontal="left" vertical="center"/>
    </xf>
    <xf numFmtId="0" fontId="8" fillId="4" borderId="26" xfId="2" applyFont="1" applyFill="1" applyBorder="1" applyAlignment="1">
      <alignment horizontal="left" vertical="center"/>
    </xf>
    <xf numFmtId="0" fontId="8" fillId="4" borderId="19" xfId="1" applyFont="1" applyFill="1" applyBorder="1" applyAlignment="1">
      <alignment horizontal="center" vertical="center"/>
    </xf>
    <xf numFmtId="0" fontId="8" fillId="4" borderId="23" xfId="1" applyFont="1" applyFill="1" applyBorder="1" applyAlignment="1">
      <alignment horizontal="center" vertical="center"/>
    </xf>
    <xf numFmtId="0" fontId="34" fillId="6" borderId="16" xfId="3" applyFont="1" applyFill="1" applyBorder="1" applyAlignment="1">
      <alignment horizontal="center" vertical="center"/>
    </xf>
    <xf numFmtId="0" fontId="34" fillId="6" borderId="17" xfId="3" applyFont="1" applyFill="1" applyBorder="1" applyAlignment="1">
      <alignment horizontal="center" vertical="center"/>
    </xf>
    <xf numFmtId="0" fontId="34" fillId="6" borderId="18" xfId="3" applyFont="1" applyFill="1" applyBorder="1" applyAlignment="1">
      <alignment horizontal="center" vertical="center"/>
    </xf>
    <xf numFmtId="0" fontId="36" fillId="2" borderId="32" xfId="3" applyFont="1" applyFill="1" applyBorder="1" applyAlignment="1">
      <alignment horizontal="center" vertical="center"/>
    </xf>
    <xf numFmtId="0" fontId="36" fillId="2" borderId="8" xfId="3" applyFont="1" applyFill="1" applyBorder="1" applyAlignment="1">
      <alignment horizontal="center" vertical="center"/>
    </xf>
    <xf numFmtId="0" fontId="34" fillId="2" borderId="46" xfId="3" applyFont="1" applyFill="1" applyBorder="1" applyAlignment="1">
      <alignment horizontal="left" vertical="center"/>
    </xf>
    <xf numFmtId="0" fontId="34" fillId="2" borderId="33" xfId="3" applyFont="1" applyFill="1" applyBorder="1" applyAlignment="1">
      <alignment horizontal="left" vertical="center"/>
    </xf>
    <xf numFmtId="0" fontId="34" fillId="2" borderId="34" xfId="3" applyFont="1" applyFill="1" applyBorder="1" applyAlignment="1">
      <alignment horizontal="left" vertical="center"/>
    </xf>
    <xf numFmtId="0" fontId="34" fillId="2" borderId="27" xfId="3" applyFont="1" applyFill="1" applyBorder="1" applyAlignment="1">
      <alignment horizontal="left" vertical="center"/>
    </xf>
    <xf numFmtId="0" fontId="34" fillId="2" borderId="9" xfId="3" applyFont="1" applyFill="1" applyBorder="1" applyAlignment="1">
      <alignment horizontal="left" vertical="center"/>
    </xf>
    <xf numFmtId="0" fontId="36" fillId="2" borderId="45" xfId="3" applyFont="1" applyFill="1" applyBorder="1" applyAlignment="1">
      <alignment horizontal="center" vertical="center"/>
    </xf>
    <xf numFmtId="0" fontId="15" fillId="5" borderId="32" xfId="3" applyFont="1" applyFill="1" applyBorder="1" applyAlignment="1">
      <alignment horizontal="center" vertical="center"/>
    </xf>
    <xf numFmtId="0" fontId="15" fillId="5" borderId="33" xfId="3" applyFont="1" applyFill="1" applyBorder="1" applyAlignment="1">
      <alignment horizontal="center" vertical="center"/>
    </xf>
    <xf numFmtId="0" fontId="15" fillId="5" borderId="34" xfId="3" applyFont="1" applyFill="1" applyBorder="1" applyAlignment="1">
      <alignment horizontal="center" vertical="center"/>
    </xf>
    <xf numFmtId="0" fontId="21" fillId="2" borderId="11" xfId="3" applyFont="1" applyFill="1" applyBorder="1" applyAlignment="1">
      <alignment horizontal="left" vertical="center"/>
    </xf>
    <xf numFmtId="0" fontId="21" fillId="2" borderId="12" xfId="3" applyFont="1" applyFill="1" applyBorder="1" applyAlignment="1">
      <alignment horizontal="left" vertical="center"/>
    </xf>
    <xf numFmtId="0" fontId="8" fillId="0" borderId="5" xfId="0" applyFont="1" applyBorder="1" applyAlignment="1">
      <alignment horizontal="center" vertical="center"/>
    </xf>
    <xf numFmtId="0" fontId="8" fillId="0" borderId="5" xfId="0" applyFont="1" applyBorder="1" applyAlignment="1">
      <alignment horizontal="left" vertical="center"/>
    </xf>
    <xf numFmtId="0" fontId="8" fillId="4" borderId="5" xfId="0" applyFont="1" applyFill="1" applyBorder="1" applyAlignment="1" applyProtection="1">
      <alignment horizontal="center" vertical="center"/>
      <protection locked="0"/>
    </xf>
    <xf numFmtId="0" fontId="0" fillId="0" borderId="19" xfId="0" applyBorder="1" applyAlignment="1">
      <alignment horizontal="center" vertical="center"/>
    </xf>
    <xf numFmtId="0" fontId="0" fillId="0" borderId="20" xfId="0" applyBorder="1" applyAlignment="1">
      <alignment horizontal="center" vertical="center"/>
    </xf>
    <xf numFmtId="0" fontId="0" fillId="0" borderId="27" xfId="0" applyBorder="1" applyAlignment="1">
      <alignment horizontal="center" vertical="center"/>
    </xf>
    <xf numFmtId="0" fontId="8" fillId="0" borderId="19" xfId="0" applyFont="1" applyBorder="1" applyAlignment="1">
      <alignment horizontal="center" vertical="center"/>
    </xf>
    <xf numFmtId="0" fontId="8" fillId="0" borderId="20" xfId="0" applyFont="1" applyBorder="1" applyAlignment="1">
      <alignment horizontal="center" vertical="center"/>
    </xf>
    <xf numFmtId="0" fontId="8" fillId="0" borderId="27" xfId="0" applyFont="1" applyBorder="1" applyAlignment="1">
      <alignment horizontal="center" vertical="center"/>
    </xf>
    <xf numFmtId="0" fontId="43" fillId="0" borderId="0" xfId="0" applyFont="1" applyAlignment="1">
      <alignment horizontal="left" vertical="center"/>
    </xf>
    <xf numFmtId="0" fontId="14" fillId="0" borderId="0" xfId="0" applyFont="1" applyAlignment="1">
      <alignment horizontal="center" vertical="center" wrapText="1"/>
    </xf>
    <xf numFmtId="0" fontId="14" fillId="0" borderId="0" xfId="0" applyFont="1" applyAlignment="1">
      <alignment horizontal="center" vertical="center"/>
    </xf>
    <xf numFmtId="0" fontId="8" fillId="0" borderId="0" xfId="0" applyFont="1" applyAlignment="1">
      <alignment horizontal="center" vertical="center" wrapText="1"/>
    </xf>
    <xf numFmtId="2" fontId="8" fillId="0" borderId="5" xfId="0" applyNumberFormat="1" applyFont="1" applyBorder="1" applyAlignment="1">
      <alignment horizontal="center" vertical="center"/>
    </xf>
    <xf numFmtId="0" fontId="8" fillId="0" borderId="19" xfId="0" applyFont="1" applyBorder="1" applyAlignment="1">
      <alignment horizontal="left" vertical="center"/>
    </xf>
    <xf numFmtId="0" fontId="8" fillId="0" borderId="20" xfId="0" applyFont="1" applyBorder="1" applyAlignment="1">
      <alignment horizontal="left" vertical="center"/>
    </xf>
    <xf numFmtId="0" fontId="8" fillId="0" borderId="27" xfId="0" applyFont="1" applyBorder="1" applyAlignment="1">
      <alignment horizontal="left" vertical="center"/>
    </xf>
    <xf numFmtId="0" fontId="8" fillId="0" borderId="0" xfId="0" applyFont="1" applyAlignment="1">
      <alignment horizontal="center" vertical="center"/>
    </xf>
    <xf numFmtId="0" fontId="8" fillId="0" borderId="0" xfId="0" applyFont="1" applyAlignment="1">
      <alignment horizontal="right" vertical="center"/>
    </xf>
  </cellXfs>
  <cellStyles count="5">
    <cellStyle name="Normal" xfId="0" builtinId="0"/>
    <cellStyle name="Normal 2" xfId="1" xr:uid="{00000000-0005-0000-0000-000001000000}"/>
    <cellStyle name="Normal 3" xfId="2" xr:uid="{00000000-0005-0000-0000-000002000000}"/>
    <cellStyle name="Normal 4" xfId="3" xr:uid="{00000000-0005-0000-0000-000003000000}"/>
    <cellStyle name="Normal 5" xfId="4" xr:uid="{00000000-0005-0000-0000-000004000000}"/>
  </cellStyles>
  <dxfs count="0"/>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_rels/drawing4.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image" Target="../media/image10.PNG"/><Relationship Id="rId7" Type="http://schemas.openxmlformats.org/officeDocument/2006/relationships/image" Target="../media/image13.png"/><Relationship Id="rId2" Type="http://schemas.openxmlformats.org/officeDocument/2006/relationships/image" Target="../media/image9.png"/><Relationship Id="rId1" Type="http://schemas.openxmlformats.org/officeDocument/2006/relationships/image" Target="../media/image8.png"/><Relationship Id="rId6" Type="http://schemas.openxmlformats.org/officeDocument/2006/relationships/image" Target="../media/image12.png"/><Relationship Id="rId5" Type="http://schemas.openxmlformats.org/officeDocument/2006/relationships/image" Target="../media/image7.png"/><Relationship Id="rId4" Type="http://schemas.openxmlformats.org/officeDocument/2006/relationships/image" Target="../media/image11.PNG"/><Relationship Id="rId9" Type="http://schemas.openxmlformats.org/officeDocument/2006/relationships/image" Target="../media/image15.png"/></Relationships>
</file>

<file path=xl/drawings/_rels/drawing5.xml.rels><?xml version="1.0" encoding="UTF-8" standalone="yes"?>
<Relationships xmlns="http://schemas.openxmlformats.org/package/2006/relationships"><Relationship Id="rId1" Type="http://schemas.openxmlformats.org/officeDocument/2006/relationships/image" Target="../media/image1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3</xdr:col>
      <xdr:colOff>441959</xdr:colOff>
      <xdr:row>44</xdr:row>
      <xdr:rowOff>30480</xdr:rowOff>
    </xdr:from>
    <xdr:to>
      <xdr:col>5</xdr:col>
      <xdr:colOff>2296115</xdr:colOff>
      <xdr:row>49</xdr:row>
      <xdr:rowOff>15239</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135879" y="8747760"/>
          <a:ext cx="3461976" cy="15392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38100</xdr:colOff>
      <xdr:row>65</xdr:row>
      <xdr:rowOff>320040</xdr:rowOff>
    </xdr:from>
    <xdr:to>
      <xdr:col>6</xdr:col>
      <xdr:colOff>1718309</xdr:colOff>
      <xdr:row>67</xdr:row>
      <xdr:rowOff>175260</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8221980" y="13655040"/>
          <a:ext cx="1680209" cy="41148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361950</xdr:colOff>
          <xdr:row>66</xdr:row>
          <xdr:rowOff>0</xdr:rowOff>
        </xdr:from>
        <xdr:to>
          <xdr:col>5</xdr:col>
          <xdr:colOff>1619250</xdr:colOff>
          <xdr:row>70</xdr:row>
          <xdr:rowOff>209550</xdr:rowOff>
        </xdr:to>
        <xdr:sp macro="" textlink="">
          <xdr:nvSpPr>
            <xdr:cNvPr id="4173" name="Object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6</xdr:col>
      <xdr:colOff>38100</xdr:colOff>
      <xdr:row>153</xdr:row>
      <xdr:rowOff>152400</xdr:rowOff>
    </xdr:from>
    <xdr:to>
      <xdr:col>6</xdr:col>
      <xdr:colOff>2103120</xdr:colOff>
      <xdr:row>159</xdr:row>
      <xdr:rowOff>59857</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a:stretch>
          <a:fillRect/>
        </a:stretch>
      </xdr:blipFill>
      <xdr:spPr>
        <a:xfrm>
          <a:off x="8221980" y="31882080"/>
          <a:ext cx="2065020" cy="1141897"/>
        </a:xfrm>
        <a:prstGeom prst="rect">
          <a:avLst/>
        </a:prstGeom>
      </xdr:spPr>
    </xdr:pic>
    <xdr:clientData/>
  </xdr:twoCellAnchor>
  <xdr:twoCellAnchor>
    <xdr:from>
      <xdr:col>6</xdr:col>
      <xdr:colOff>91440</xdr:colOff>
      <xdr:row>138</xdr:row>
      <xdr:rowOff>160020</xdr:rowOff>
    </xdr:from>
    <xdr:to>
      <xdr:col>6</xdr:col>
      <xdr:colOff>1280160</xdr:colOff>
      <xdr:row>148</xdr:row>
      <xdr:rowOff>137160</xdr:rowOff>
    </xdr:to>
    <xdr:grpSp>
      <xdr:nvGrpSpPr>
        <xdr:cNvPr id="7" name="Group 6">
          <a:extLst>
            <a:ext uri="{FF2B5EF4-FFF2-40B4-BE49-F238E27FC236}">
              <a16:creationId xmlns:a16="http://schemas.microsoft.com/office/drawing/2014/main" id="{00000000-0008-0000-0100-000007000000}"/>
            </a:ext>
          </a:extLst>
        </xdr:cNvPr>
        <xdr:cNvGrpSpPr/>
      </xdr:nvGrpSpPr>
      <xdr:grpSpPr>
        <a:xfrm>
          <a:off x="9464040" y="29084270"/>
          <a:ext cx="1188720" cy="2733040"/>
          <a:chOff x="8298180" y="28834080"/>
          <a:chExt cx="1577340" cy="2423160"/>
        </a:xfrm>
      </xdr:grpSpPr>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3"/>
          <a:stretch>
            <a:fillRect/>
          </a:stretch>
        </xdr:blipFill>
        <xdr:spPr>
          <a:xfrm>
            <a:off x="8298180" y="28834080"/>
            <a:ext cx="1547278" cy="2423160"/>
          </a:xfrm>
          <a:prstGeom prst="rect">
            <a:avLst/>
          </a:prstGeom>
        </xdr:spPr>
      </xdr:pic>
      <xdr:sp macro="" textlink="">
        <xdr:nvSpPr>
          <xdr:cNvPr id="6" name="Rectangle 5">
            <a:extLst>
              <a:ext uri="{FF2B5EF4-FFF2-40B4-BE49-F238E27FC236}">
                <a16:creationId xmlns:a16="http://schemas.microsoft.com/office/drawing/2014/main" id="{00000000-0008-0000-0100-000006000000}"/>
              </a:ext>
            </a:extLst>
          </xdr:cNvPr>
          <xdr:cNvSpPr/>
        </xdr:nvSpPr>
        <xdr:spPr>
          <a:xfrm>
            <a:off x="9525000" y="29641800"/>
            <a:ext cx="350520" cy="51816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8" name="Rectangle 7">
            <a:extLst>
              <a:ext uri="{FF2B5EF4-FFF2-40B4-BE49-F238E27FC236}">
                <a16:creationId xmlns:a16="http://schemas.microsoft.com/office/drawing/2014/main" id="{00000000-0008-0000-0100-000008000000}"/>
              </a:ext>
            </a:extLst>
          </xdr:cNvPr>
          <xdr:cNvSpPr/>
        </xdr:nvSpPr>
        <xdr:spPr>
          <a:xfrm>
            <a:off x="9288780" y="30708600"/>
            <a:ext cx="350520" cy="51816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twoCellAnchor editAs="oneCell">
    <xdr:from>
      <xdr:col>4</xdr:col>
      <xdr:colOff>256634</xdr:colOff>
      <xdr:row>82</xdr:row>
      <xdr:rowOff>11723</xdr:rowOff>
    </xdr:from>
    <xdr:to>
      <xdr:col>5</xdr:col>
      <xdr:colOff>1577009</xdr:colOff>
      <xdr:row>86</xdr:row>
      <xdr:rowOff>194433</xdr:rowOff>
    </xdr:to>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r="96" b="11040"/>
        <a:stretch/>
      </xdr:blipFill>
      <xdr:spPr>
        <a:xfrm>
          <a:off x="6186982" y="17398575"/>
          <a:ext cx="1870340" cy="10043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58141</xdr:colOff>
      <xdr:row>0</xdr:row>
      <xdr:rowOff>60960</xdr:rowOff>
    </xdr:from>
    <xdr:to>
      <xdr:col>5</xdr:col>
      <xdr:colOff>411480</xdr:colOff>
      <xdr:row>13</xdr:row>
      <xdr:rowOff>69393</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906781" y="60960"/>
          <a:ext cx="5943599" cy="3177359"/>
        </a:xfrm>
        <a:prstGeom prst="rect">
          <a:avLst/>
        </a:prstGeom>
      </xdr:spPr>
    </xdr:pic>
    <xdr:clientData/>
  </xdr:twoCellAnchor>
  <xdr:twoCellAnchor>
    <xdr:from>
      <xdr:col>3</xdr:col>
      <xdr:colOff>175260</xdr:colOff>
      <xdr:row>0</xdr:row>
      <xdr:rowOff>53340</xdr:rowOff>
    </xdr:from>
    <xdr:to>
      <xdr:col>5</xdr:col>
      <xdr:colOff>342900</xdr:colOff>
      <xdr:row>2</xdr:row>
      <xdr:rowOff>510540</xdr:rowOff>
    </xdr:to>
    <xdr:sp macro="" textlink="">
      <xdr:nvSpPr>
        <xdr:cNvPr id="3" name="Rectangle 2">
          <a:extLst>
            <a:ext uri="{FF2B5EF4-FFF2-40B4-BE49-F238E27FC236}">
              <a16:creationId xmlns:a16="http://schemas.microsoft.com/office/drawing/2014/main" id="{00000000-0008-0000-0200-000003000000}"/>
            </a:ext>
          </a:extLst>
        </xdr:cNvPr>
        <xdr:cNvSpPr/>
      </xdr:nvSpPr>
      <xdr:spPr>
        <a:xfrm>
          <a:off x="5562600" y="53340"/>
          <a:ext cx="1219200" cy="8382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twoCellAnchor>
    <xdr:from>
      <xdr:col>5</xdr:col>
      <xdr:colOff>464820</xdr:colOff>
      <xdr:row>1</xdr:row>
      <xdr:rowOff>152400</xdr:rowOff>
    </xdr:from>
    <xdr:to>
      <xdr:col>5</xdr:col>
      <xdr:colOff>982980</xdr:colOff>
      <xdr:row>2</xdr:row>
      <xdr:rowOff>350520</xdr:rowOff>
    </xdr:to>
    <xdr:sp macro="" textlink="">
      <xdr:nvSpPr>
        <xdr:cNvPr id="4" name="Right Arrow 3">
          <a:extLst>
            <a:ext uri="{FF2B5EF4-FFF2-40B4-BE49-F238E27FC236}">
              <a16:creationId xmlns:a16="http://schemas.microsoft.com/office/drawing/2014/main" id="{00000000-0008-0000-0200-000004000000}"/>
            </a:ext>
          </a:extLst>
        </xdr:cNvPr>
        <xdr:cNvSpPr/>
      </xdr:nvSpPr>
      <xdr:spPr>
        <a:xfrm>
          <a:off x="6903720" y="342900"/>
          <a:ext cx="518160" cy="388620"/>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83820</xdr:colOff>
      <xdr:row>38</xdr:row>
      <xdr:rowOff>45720</xdr:rowOff>
    </xdr:from>
    <xdr:to>
      <xdr:col>8</xdr:col>
      <xdr:colOff>84203</xdr:colOff>
      <xdr:row>47</xdr:row>
      <xdr:rowOff>61110</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358140" y="3284220"/>
          <a:ext cx="4419983" cy="1729890"/>
        </a:xfrm>
        <a:prstGeom prst="rect">
          <a:avLst/>
        </a:prstGeom>
        <a:ln>
          <a:solidFill>
            <a:srgbClr val="000000"/>
          </a:solidFill>
        </a:ln>
      </xdr:spPr>
    </xdr:pic>
    <xdr:clientData/>
  </xdr:twoCellAnchor>
  <xdr:twoCellAnchor editAs="oneCell">
    <xdr:from>
      <xdr:col>8</xdr:col>
      <xdr:colOff>402962</xdr:colOff>
      <xdr:row>38</xdr:row>
      <xdr:rowOff>38548</xdr:rowOff>
    </xdr:from>
    <xdr:to>
      <xdr:col>16</xdr:col>
      <xdr:colOff>319530</xdr:colOff>
      <xdr:row>47</xdr:row>
      <xdr:rowOff>3107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4792082" y="4862008"/>
          <a:ext cx="4458088" cy="1707028"/>
        </a:xfrm>
        <a:prstGeom prst="rect">
          <a:avLst/>
        </a:prstGeom>
        <a:ln>
          <a:solidFill>
            <a:srgbClr val="000000"/>
          </a:solidFill>
        </a:ln>
      </xdr:spPr>
    </xdr:pic>
    <xdr:clientData/>
  </xdr:twoCellAnchor>
  <xdr:twoCellAnchor>
    <xdr:from>
      <xdr:col>4</xdr:col>
      <xdr:colOff>266700</xdr:colOff>
      <xdr:row>36</xdr:row>
      <xdr:rowOff>83820</xdr:rowOff>
    </xdr:from>
    <xdr:to>
      <xdr:col>13</xdr:col>
      <xdr:colOff>182880</xdr:colOff>
      <xdr:row>37</xdr:row>
      <xdr:rowOff>175260</xdr:rowOff>
    </xdr:to>
    <xdr:sp macro="" textlink="">
      <xdr:nvSpPr>
        <xdr:cNvPr id="5" name="U-Turn Arrow 4">
          <a:extLst>
            <a:ext uri="{FF2B5EF4-FFF2-40B4-BE49-F238E27FC236}">
              <a16:creationId xmlns:a16="http://schemas.microsoft.com/office/drawing/2014/main" id="{00000000-0008-0000-0300-000005000000}"/>
            </a:ext>
          </a:extLst>
        </xdr:cNvPr>
        <xdr:cNvSpPr/>
      </xdr:nvSpPr>
      <xdr:spPr>
        <a:xfrm>
          <a:off x="2461260" y="4526280"/>
          <a:ext cx="48539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47</xdr:row>
      <xdr:rowOff>99060</xdr:rowOff>
    </xdr:from>
    <xdr:to>
      <xdr:col>13</xdr:col>
      <xdr:colOff>190500</xdr:colOff>
      <xdr:row>48</xdr:row>
      <xdr:rowOff>182880</xdr:rowOff>
    </xdr:to>
    <xdr:sp macro="" textlink="">
      <xdr:nvSpPr>
        <xdr:cNvPr id="6" name="U-Turn Arrow 5">
          <a:extLst>
            <a:ext uri="{FF2B5EF4-FFF2-40B4-BE49-F238E27FC236}">
              <a16:creationId xmlns:a16="http://schemas.microsoft.com/office/drawing/2014/main" id="{00000000-0008-0000-0300-000006000000}"/>
            </a:ext>
          </a:extLst>
        </xdr:cNvPr>
        <xdr:cNvSpPr/>
      </xdr:nvSpPr>
      <xdr:spPr>
        <a:xfrm rot="10800000">
          <a:off x="2697480" y="5638800"/>
          <a:ext cx="4899660" cy="27432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0</xdr:col>
      <xdr:colOff>480060</xdr:colOff>
      <xdr:row>59</xdr:row>
      <xdr:rowOff>15240</xdr:rowOff>
    </xdr:from>
    <xdr:to>
      <xdr:col>7</xdr:col>
      <xdr:colOff>53340</xdr:colOff>
      <xdr:row>68</xdr:row>
      <xdr:rowOff>83820</xdr:rowOff>
    </xdr:to>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80060" y="8869680"/>
          <a:ext cx="3657600" cy="1783080"/>
        </a:xfrm>
        <a:prstGeom prst="rect">
          <a:avLst/>
        </a:prstGeom>
      </xdr:spPr>
    </xdr:pic>
    <xdr:clientData/>
  </xdr:twoCellAnchor>
  <xdr:twoCellAnchor editAs="oneCell">
    <xdr:from>
      <xdr:col>8</xdr:col>
      <xdr:colOff>5220</xdr:colOff>
      <xdr:row>59</xdr:row>
      <xdr:rowOff>12840</xdr:rowOff>
    </xdr:from>
    <xdr:to>
      <xdr:col>14</xdr:col>
      <xdr:colOff>294780</xdr:colOff>
      <xdr:row>68</xdr:row>
      <xdr:rowOff>81420</xdr:rowOff>
    </xdr:to>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94340" y="8867280"/>
          <a:ext cx="3657600" cy="1783080"/>
        </a:xfrm>
        <a:prstGeom prst="rect">
          <a:avLst/>
        </a:prstGeom>
      </xdr:spPr>
    </xdr:pic>
    <xdr:clientData/>
  </xdr:twoCellAnchor>
  <xdr:twoCellAnchor>
    <xdr:from>
      <xdr:col>4</xdr:col>
      <xdr:colOff>83820</xdr:colOff>
      <xdr:row>57</xdr:row>
      <xdr:rowOff>76200</xdr:rowOff>
    </xdr:from>
    <xdr:to>
      <xdr:col>11</xdr:col>
      <xdr:colOff>312420</xdr:colOff>
      <xdr:row>58</xdr:row>
      <xdr:rowOff>167640</xdr:rowOff>
    </xdr:to>
    <xdr:sp macro="" textlink="">
      <xdr:nvSpPr>
        <xdr:cNvPr id="10" name="U-Turn Arrow 9">
          <a:extLst>
            <a:ext uri="{FF2B5EF4-FFF2-40B4-BE49-F238E27FC236}">
              <a16:creationId xmlns:a16="http://schemas.microsoft.com/office/drawing/2014/main" id="{00000000-0008-0000-0300-00000A000000}"/>
            </a:ext>
          </a:extLst>
        </xdr:cNvPr>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3</xdr:col>
      <xdr:colOff>76200</xdr:colOff>
      <xdr:row>64</xdr:row>
      <xdr:rowOff>30480</xdr:rowOff>
    </xdr:from>
    <xdr:to>
      <xdr:col>4</xdr:col>
      <xdr:colOff>3810</xdr:colOff>
      <xdr:row>65</xdr:row>
      <xdr:rowOff>163830</xdr:rowOff>
    </xdr:to>
    <xdr:sp macro="" textlink="">
      <xdr:nvSpPr>
        <xdr:cNvPr id="11" name="Oval 10">
          <a:extLst>
            <a:ext uri="{FF2B5EF4-FFF2-40B4-BE49-F238E27FC236}">
              <a16:creationId xmlns:a16="http://schemas.microsoft.com/office/drawing/2014/main" id="{00000000-0008-0000-0300-00000B000000}"/>
            </a:ext>
          </a:extLst>
        </xdr:cNvPr>
        <xdr:cNvSpPr/>
      </xdr:nvSpPr>
      <xdr:spPr>
        <a:xfrm>
          <a:off x="1722120" y="9822180"/>
          <a:ext cx="476250" cy="32385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38100</xdr:colOff>
      <xdr:row>64</xdr:row>
      <xdr:rowOff>60960</xdr:rowOff>
    </xdr:from>
    <xdr:to>
      <xdr:col>10</xdr:col>
      <xdr:colOff>514350</xdr:colOff>
      <xdr:row>66</xdr:row>
      <xdr:rowOff>3810</xdr:rowOff>
    </xdr:to>
    <xdr:sp macro="" textlink="">
      <xdr:nvSpPr>
        <xdr:cNvPr id="12" name="Oval 11">
          <a:extLst>
            <a:ext uri="{FF2B5EF4-FFF2-40B4-BE49-F238E27FC236}">
              <a16:creationId xmlns:a16="http://schemas.microsoft.com/office/drawing/2014/main" id="{00000000-0008-0000-0300-00000C000000}"/>
            </a:ext>
          </a:extLst>
        </xdr:cNvPr>
        <xdr:cNvSpPr/>
      </xdr:nvSpPr>
      <xdr:spPr>
        <a:xfrm>
          <a:off x="5524500" y="9852660"/>
          <a:ext cx="476250" cy="32385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160021</xdr:colOff>
      <xdr:row>2</xdr:row>
      <xdr:rowOff>175261</xdr:rowOff>
    </xdr:from>
    <xdr:to>
      <xdr:col>13</xdr:col>
      <xdr:colOff>114301</xdr:colOff>
      <xdr:row>17</xdr:row>
      <xdr:rowOff>121921</xdr:rowOff>
    </xdr:to>
    <xdr:grpSp>
      <xdr:nvGrpSpPr>
        <xdr:cNvPr id="16" name="Group 15">
          <a:extLst>
            <a:ext uri="{FF2B5EF4-FFF2-40B4-BE49-F238E27FC236}">
              <a16:creationId xmlns:a16="http://schemas.microsoft.com/office/drawing/2014/main" id="{00000000-0008-0000-0300-000010000000}"/>
            </a:ext>
          </a:extLst>
        </xdr:cNvPr>
        <xdr:cNvGrpSpPr/>
      </xdr:nvGrpSpPr>
      <xdr:grpSpPr>
        <a:xfrm>
          <a:off x="2084071" y="715011"/>
          <a:ext cx="6177280" cy="2756535"/>
          <a:chOff x="1097280" y="0"/>
          <a:chExt cx="5943931" cy="3204857"/>
        </a:xfrm>
      </xdr:grpSpPr>
      <xdr:pic>
        <xdr:nvPicPr>
          <xdr:cNvPr id="14" name="Pictur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5"/>
          <a:stretch>
            <a:fillRect/>
          </a:stretch>
        </xdr:blipFill>
        <xdr:spPr>
          <a:xfrm>
            <a:off x="1097280" y="7620"/>
            <a:ext cx="5943931" cy="3197237"/>
          </a:xfrm>
          <a:prstGeom prst="rect">
            <a:avLst/>
          </a:prstGeom>
        </xdr:spPr>
      </xdr:pic>
      <xdr:sp macro="" textlink="">
        <xdr:nvSpPr>
          <xdr:cNvPr id="15" name="Rectangle 14">
            <a:extLst>
              <a:ext uri="{FF2B5EF4-FFF2-40B4-BE49-F238E27FC236}">
                <a16:creationId xmlns:a16="http://schemas.microsoft.com/office/drawing/2014/main" id="{00000000-0008-0000-0300-00000F000000}"/>
              </a:ext>
            </a:extLst>
          </xdr:cNvPr>
          <xdr:cNvSpPr/>
        </xdr:nvSpPr>
        <xdr:spPr>
          <a:xfrm>
            <a:off x="5758069" y="0"/>
            <a:ext cx="1214562" cy="841513"/>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twoCellAnchor editAs="oneCell">
    <xdr:from>
      <xdr:col>0</xdr:col>
      <xdr:colOff>220980</xdr:colOff>
      <xdr:row>79</xdr:row>
      <xdr:rowOff>160020</xdr:rowOff>
    </xdr:from>
    <xdr:to>
      <xdr:col>6</xdr:col>
      <xdr:colOff>381302</xdr:colOff>
      <xdr:row>90</xdr:row>
      <xdr:rowOff>91616</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6"/>
        <a:stretch>
          <a:fillRect/>
        </a:stretch>
      </xdr:blipFill>
      <xdr:spPr>
        <a:xfrm>
          <a:off x="220980" y="16078200"/>
          <a:ext cx="3482642" cy="2027096"/>
        </a:xfrm>
        <a:prstGeom prst="rect">
          <a:avLst/>
        </a:prstGeom>
      </xdr:spPr>
    </xdr:pic>
    <xdr:clientData/>
  </xdr:twoCellAnchor>
  <xdr:twoCellAnchor editAs="oneCell">
    <xdr:from>
      <xdr:col>7</xdr:col>
      <xdr:colOff>381000</xdr:colOff>
      <xdr:row>79</xdr:row>
      <xdr:rowOff>137160</xdr:rowOff>
    </xdr:from>
    <xdr:to>
      <xdr:col>13</xdr:col>
      <xdr:colOff>327947</xdr:colOff>
      <xdr:row>90</xdr:row>
      <xdr:rowOff>137342</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7"/>
        <a:stretch>
          <a:fillRect/>
        </a:stretch>
      </xdr:blipFill>
      <xdr:spPr>
        <a:xfrm>
          <a:off x="4251960" y="16055340"/>
          <a:ext cx="3314987" cy="2095682"/>
        </a:xfrm>
        <a:prstGeom prst="rect">
          <a:avLst/>
        </a:prstGeom>
      </xdr:spPr>
    </xdr:pic>
    <xdr:clientData/>
  </xdr:twoCellAnchor>
  <xdr:twoCellAnchor editAs="oneCell">
    <xdr:from>
      <xdr:col>4</xdr:col>
      <xdr:colOff>167641</xdr:colOff>
      <xdr:row>71</xdr:row>
      <xdr:rowOff>22861</xdr:rowOff>
    </xdr:from>
    <xdr:to>
      <xdr:col>9</xdr:col>
      <xdr:colOff>392123</xdr:colOff>
      <xdr:row>76</xdr:row>
      <xdr:rowOff>38100</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8"/>
        <a:stretch>
          <a:fillRect/>
        </a:stretch>
      </xdr:blipFill>
      <xdr:spPr>
        <a:xfrm>
          <a:off x="2392681" y="13655041"/>
          <a:ext cx="3043882" cy="2042159"/>
        </a:xfrm>
        <a:prstGeom prst="rect">
          <a:avLst/>
        </a:prstGeom>
      </xdr:spPr>
    </xdr:pic>
    <xdr:clientData/>
  </xdr:twoCellAnchor>
  <xdr:twoCellAnchor>
    <xdr:from>
      <xdr:col>2</xdr:col>
      <xdr:colOff>655320</xdr:colOff>
      <xdr:row>78</xdr:row>
      <xdr:rowOff>30480</xdr:rowOff>
    </xdr:from>
    <xdr:to>
      <xdr:col>11</xdr:col>
      <xdr:colOff>259080</xdr:colOff>
      <xdr:row>79</xdr:row>
      <xdr:rowOff>121920</xdr:rowOff>
    </xdr:to>
    <xdr:sp macro="" textlink="">
      <xdr:nvSpPr>
        <xdr:cNvPr id="18" name="U-Turn Arrow 17">
          <a:extLst>
            <a:ext uri="{FF2B5EF4-FFF2-40B4-BE49-F238E27FC236}">
              <a16:creationId xmlns:a16="http://schemas.microsoft.com/office/drawing/2014/main" id="{00000000-0008-0000-0300-000012000000}"/>
            </a:ext>
          </a:extLst>
        </xdr:cNvPr>
        <xdr:cNvSpPr/>
      </xdr:nvSpPr>
      <xdr:spPr>
        <a:xfrm>
          <a:off x="1470660" y="16443960"/>
          <a:ext cx="49301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13</xdr:col>
      <xdr:colOff>22860</xdr:colOff>
      <xdr:row>18</xdr:row>
      <xdr:rowOff>38101</xdr:rowOff>
    </xdr:from>
    <xdr:to>
      <xdr:col>17</xdr:col>
      <xdr:colOff>37958</xdr:colOff>
      <xdr:row>24</xdr:row>
      <xdr:rowOff>152401</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9"/>
        <a:stretch>
          <a:fillRect/>
        </a:stretch>
      </xdr:blipFill>
      <xdr:spPr>
        <a:xfrm>
          <a:off x="7261860" y="3634741"/>
          <a:ext cx="2285858" cy="12725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91440</xdr:colOff>
      <xdr:row>2</xdr:row>
      <xdr:rowOff>0</xdr:rowOff>
    </xdr:from>
    <xdr:to>
      <xdr:col>12</xdr:col>
      <xdr:colOff>91440</xdr:colOff>
      <xdr:row>11</xdr:row>
      <xdr:rowOff>88856</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2705100" y="0"/>
          <a:ext cx="3291840" cy="1803356"/>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C72:C74" totalsRowShown="0">
  <autoFilter ref="C72:C74" xr:uid="{00000000-0009-0000-0100-000001000000}"/>
  <tableColumns count="1">
    <tableColumn id="1" xr3:uid="{00000000-0010-0000-0000-000001000000}" name="Column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2.emf"/><Relationship Id="rId4" Type="http://schemas.openxmlformats.org/officeDocument/2006/relationships/package" Target="../embeddings/Microsoft_Visio_Drawing1111111111.vsdx"/></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G125"/>
  <sheetViews>
    <sheetView topLeftCell="A88" zoomScaleNormal="100" workbookViewId="0">
      <selection activeCell="C75" sqref="C75"/>
    </sheetView>
  </sheetViews>
  <sheetFormatPr defaultColWidth="9" defaultRowHeight="14.75"/>
  <cols>
    <col min="1" max="1" width="5" customWidth="1"/>
    <col min="2" max="2" width="59.26953125" customWidth="1"/>
    <col min="3" max="3" width="13.26953125" customWidth="1"/>
    <col min="4" max="4" width="12.58984375" customWidth="1"/>
    <col min="5" max="5" width="13.6796875" customWidth="1"/>
    <col min="6" max="6" width="37.6796875" customWidth="1"/>
    <col min="7" max="7" width="39.40625" customWidth="1"/>
  </cols>
  <sheetData>
    <row r="1" spans="1:6" ht="30.25">
      <c r="B1" s="190" t="s">
        <v>5</v>
      </c>
      <c r="C1" s="190"/>
      <c r="D1" s="190"/>
      <c r="E1" s="190"/>
      <c r="F1" s="190"/>
    </row>
    <row r="2" spans="1:6" ht="24" customHeight="1" thickBot="1">
      <c r="B2" s="61" t="s">
        <v>462</v>
      </c>
      <c r="C2" s="62" t="s">
        <v>776</v>
      </c>
      <c r="D2" s="63"/>
      <c r="E2" s="64"/>
      <c r="F2" s="65"/>
    </row>
    <row r="3" spans="1:6" ht="15.5">
      <c r="B3" s="191" t="s">
        <v>474</v>
      </c>
      <c r="C3" s="192"/>
      <c r="D3" s="192"/>
      <c r="E3" s="192"/>
      <c r="F3" s="193"/>
    </row>
    <row r="4" spans="1:6">
      <c r="B4" s="194" t="s">
        <v>0</v>
      </c>
      <c r="C4" s="195"/>
      <c r="D4" s="195"/>
      <c r="E4" s="195"/>
      <c r="F4" s="196"/>
    </row>
    <row r="5" spans="1:6">
      <c r="A5" s="94"/>
      <c r="B5" s="194"/>
      <c r="C5" s="195"/>
      <c r="D5" s="195"/>
      <c r="E5" s="195"/>
      <c r="F5" s="196"/>
    </row>
    <row r="6" spans="1:6">
      <c r="A6" s="94"/>
      <c r="B6" s="194"/>
      <c r="C6" s="195"/>
      <c r="D6" s="195"/>
      <c r="E6" s="195"/>
      <c r="F6" s="196"/>
    </row>
    <row r="7" spans="1:6" ht="15.5" thickBot="1">
      <c r="A7" s="94"/>
      <c r="B7" s="197"/>
      <c r="C7" s="198"/>
      <c r="D7" s="198"/>
      <c r="E7" s="198"/>
      <c r="F7" s="199"/>
    </row>
    <row r="8" spans="1:6" ht="20.5">
      <c r="A8" s="94"/>
      <c r="B8" s="203" t="s">
        <v>6</v>
      </c>
      <c r="C8" s="204"/>
      <c r="D8" s="204"/>
      <c r="E8" s="204"/>
      <c r="F8" s="205"/>
    </row>
    <row r="9" spans="1:6" ht="18">
      <c r="A9" s="94"/>
      <c r="B9" s="206" t="s">
        <v>1</v>
      </c>
      <c r="C9" s="207"/>
      <c r="D9" s="207"/>
      <c r="E9" s="207"/>
      <c r="F9" s="208"/>
    </row>
    <row r="10" spans="1:6" ht="18.75" thickBot="1">
      <c r="A10" s="94"/>
      <c r="B10" s="209" t="s">
        <v>2</v>
      </c>
      <c r="C10" s="210"/>
      <c r="D10" s="210"/>
      <c r="E10" s="210"/>
      <c r="F10" s="211"/>
    </row>
    <row r="11" spans="1:6" ht="55.9" customHeight="1" thickBot="1">
      <c r="A11" s="94"/>
      <c r="B11" s="212" t="s">
        <v>3</v>
      </c>
      <c r="C11" s="213"/>
      <c r="D11" s="213"/>
      <c r="E11" s="213"/>
      <c r="F11" s="214"/>
    </row>
    <row r="12" spans="1:6">
      <c r="A12" s="94"/>
      <c r="B12" s="215" t="s">
        <v>4</v>
      </c>
      <c r="C12" s="216"/>
      <c r="D12" s="216"/>
      <c r="E12" s="216"/>
      <c r="F12" s="217"/>
    </row>
    <row r="13" spans="1:6" ht="15.5" thickBot="1">
      <c r="A13" s="94"/>
      <c r="B13" s="218"/>
      <c r="C13" s="219"/>
      <c r="D13" s="219"/>
      <c r="E13" s="219"/>
      <c r="F13" s="220"/>
    </row>
    <row r="14" spans="1:6" ht="15.5" thickBot="1">
      <c r="A14" s="94"/>
    </row>
    <row r="15" spans="1:6" ht="16.25" thickBot="1">
      <c r="A15" s="94"/>
      <c r="B15" s="200" t="s">
        <v>16</v>
      </c>
      <c r="C15" s="201"/>
      <c r="D15" s="201"/>
      <c r="E15" s="201"/>
      <c r="F15" s="202"/>
    </row>
    <row r="16" spans="1:6">
      <c r="A16" s="94"/>
      <c r="B16" s="58" t="s">
        <v>527</v>
      </c>
      <c r="C16" s="56" t="s">
        <v>784</v>
      </c>
      <c r="D16" s="225" t="s">
        <v>528</v>
      </c>
      <c r="E16" s="226"/>
      <c r="F16" s="227"/>
    </row>
    <row r="17" spans="1:6" ht="16.25">
      <c r="A17" s="94"/>
      <c r="B17" s="5" t="s">
        <v>763</v>
      </c>
      <c r="C17" s="56">
        <v>370</v>
      </c>
      <c r="D17" s="66" t="str">
        <f t="shared" ref="D17:D22" si="0">IF(Vin_type="AC","VAC","VDC")</f>
        <v>VDC</v>
      </c>
      <c r="E17" s="221" t="s">
        <v>751</v>
      </c>
      <c r="F17" s="222"/>
    </row>
    <row r="18" spans="1:6" ht="16.25">
      <c r="A18" s="94"/>
      <c r="B18" s="5" t="s">
        <v>766</v>
      </c>
      <c r="C18" s="56">
        <v>370</v>
      </c>
      <c r="D18" s="66" t="str">
        <f t="shared" si="0"/>
        <v>VDC</v>
      </c>
      <c r="E18" s="221" t="s">
        <v>750</v>
      </c>
      <c r="F18" s="222"/>
    </row>
    <row r="19" spans="1:6" ht="16.25">
      <c r="A19" s="94"/>
      <c r="B19" s="5" t="s">
        <v>11</v>
      </c>
      <c r="C19" s="56">
        <v>385</v>
      </c>
      <c r="D19" s="228" t="str">
        <f t="shared" si="0"/>
        <v>VDC</v>
      </c>
      <c r="E19" s="223"/>
      <c r="F19" s="224"/>
    </row>
    <row r="20" spans="1:6" ht="16.25">
      <c r="A20" s="94"/>
      <c r="B20" s="5" t="s">
        <v>10</v>
      </c>
      <c r="C20" s="1">
        <v>380</v>
      </c>
      <c r="D20" s="66" t="str">
        <f t="shared" si="0"/>
        <v>VDC</v>
      </c>
      <c r="E20" s="221" t="s">
        <v>14</v>
      </c>
      <c r="F20" s="222"/>
    </row>
    <row r="21" spans="1:6" ht="16.25">
      <c r="A21" s="94"/>
      <c r="B21" s="5" t="s">
        <v>12</v>
      </c>
      <c r="C21" s="1">
        <v>380</v>
      </c>
      <c r="D21" s="228" t="str">
        <f t="shared" si="0"/>
        <v>VDC</v>
      </c>
      <c r="E21" s="223"/>
      <c r="F21" s="224"/>
    </row>
    <row r="22" spans="1:6" ht="17.5" customHeight="1">
      <c r="A22" s="94"/>
      <c r="B22" s="5" t="s">
        <v>764</v>
      </c>
      <c r="C22" s="57">
        <v>375</v>
      </c>
      <c r="D22" s="228" t="str">
        <f t="shared" si="0"/>
        <v>VDC</v>
      </c>
      <c r="E22" s="223"/>
      <c r="F22" s="224"/>
    </row>
    <row r="23" spans="1:6" ht="16.25">
      <c r="A23" s="94"/>
      <c r="B23" s="5" t="s">
        <v>13</v>
      </c>
      <c r="C23" s="56">
        <v>1200</v>
      </c>
      <c r="D23" s="66" t="s">
        <v>8</v>
      </c>
      <c r="E23" s="223" t="s">
        <v>9</v>
      </c>
      <c r="F23" s="224"/>
    </row>
    <row r="24" spans="1:6" ht="16.149999999999999" customHeight="1" thickBot="1">
      <c r="A24" s="94"/>
      <c r="B24" s="6" t="s">
        <v>510</v>
      </c>
      <c r="C24" s="2">
        <v>160</v>
      </c>
      <c r="D24" s="67" t="s">
        <v>27</v>
      </c>
      <c r="E24" s="243" t="s">
        <v>478</v>
      </c>
      <c r="F24" s="244"/>
    </row>
    <row r="25" spans="1:6">
      <c r="A25" s="94"/>
    </row>
    <row r="26" spans="1:6" ht="15.5" thickBot="1">
      <c r="A26" s="94"/>
      <c r="B26" s="96"/>
      <c r="C26" s="97"/>
      <c r="D26" s="96"/>
      <c r="E26" s="98"/>
      <c r="F26" s="99"/>
    </row>
    <row r="27" spans="1:6" ht="15.5">
      <c r="A27" s="94"/>
      <c r="B27" s="229" t="s">
        <v>17</v>
      </c>
      <c r="C27" s="230"/>
      <c r="D27" s="230"/>
      <c r="E27" s="230"/>
      <c r="F27" s="231"/>
    </row>
    <row r="28" spans="1:6" ht="16.25">
      <c r="A28" s="94"/>
      <c r="B28" s="68" t="s">
        <v>534</v>
      </c>
      <c r="C28" s="56">
        <v>15</v>
      </c>
      <c r="D28" s="176" t="s">
        <v>533</v>
      </c>
      <c r="E28" s="176"/>
      <c r="F28" s="177"/>
    </row>
    <row r="29" spans="1:6" ht="16.25">
      <c r="A29" s="94"/>
      <c r="B29" s="68" t="s">
        <v>20</v>
      </c>
      <c r="C29" s="56">
        <v>125</v>
      </c>
      <c r="D29" s="66" t="s">
        <v>21</v>
      </c>
      <c r="E29" s="69" t="s">
        <v>535</v>
      </c>
      <c r="F29" s="70"/>
    </row>
    <row r="30" spans="1:6" ht="16.25">
      <c r="A30" s="94"/>
      <c r="B30" s="68" t="s">
        <v>25</v>
      </c>
      <c r="C30" s="9">
        <f>PO_FL/VOUT</f>
        <v>8.3333333333333339</v>
      </c>
      <c r="D30" s="176" t="s">
        <v>18</v>
      </c>
      <c r="E30" s="232"/>
      <c r="F30" s="233"/>
    </row>
    <row r="31" spans="1:6">
      <c r="A31" s="94"/>
      <c r="B31" s="68" t="s">
        <v>22</v>
      </c>
      <c r="C31" s="56">
        <v>60</v>
      </c>
      <c r="D31" s="46" t="s">
        <v>15</v>
      </c>
      <c r="E31" s="221" t="s">
        <v>28</v>
      </c>
      <c r="F31" s="222"/>
    </row>
    <row r="32" spans="1:6">
      <c r="A32" s="94"/>
      <c r="B32" s="7" t="s">
        <v>23</v>
      </c>
      <c r="C32" s="56">
        <v>110</v>
      </c>
      <c r="D32" s="66" t="s">
        <v>15</v>
      </c>
      <c r="E32" s="234" t="s">
        <v>29</v>
      </c>
      <c r="F32" s="235"/>
    </row>
    <row r="33" spans="1:6">
      <c r="A33" s="94"/>
      <c r="B33" s="7" t="s">
        <v>24</v>
      </c>
      <c r="C33" s="56">
        <v>115</v>
      </c>
      <c r="D33" s="176" t="s">
        <v>15</v>
      </c>
      <c r="E33" s="176"/>
      <c r="F33" s="177"/>
    </row>
    <row r="34" spans="1:6" ht="16.25">
      <c r="A34" s="94"/>
      <c r="B34" s="68" t="s">
        <v>26</v>
      </c>
      <c r="C34" s="56">
        <v>2</v>
      </c>
      <c r="D34" s="66" t="s">
        <v>27</v>
      </c>
      <c r="E34" s="69" t="s">
        <v>30</v>
      </c>
      <c r="F34" s="70"/>
    </row>
    <row r="35" spans="1:6" ht="17" thickBot="1">
      <c r="A35" s="94"/>
      <c r="B35" s="6" t="s">
        <v>350</v>
      </c>
      <c r="C35" s="2">
        <v>200</v>
      </c>
      <c r="D35" s="67" t="s">
        <v>480</v>
      </c>
      <c r="E35" s="237" t="s">
        <v>514</v>
      </c>
      <c r="F35" s="238"/>
    </row>
    <row r="36" spans="1:6" ht="15.5" thickBot="1">
      <c r="A36" s="94"/>
      <c r="B36" s="96"/>
      <c r="C36" s="97"/>
      <c r="D36" s="96"/>
      <c r="E36" s="98"/>
      <c r="F36" s="99"/>
    </row>
    <row r="37" spans="1:6">
      <c r="A37" s="94"/>
      <c r="B37" s="239" t="s">
        <v>41</v>
      </c>
      <c r="C37" s="240"/>
      <c r="D37" s="240"/>
      <c r="E37" s="240"/>
      <c r="F37" s="241"/>
    </row>
    <row r="38" spans="1:6" ht="16.25">
      <c r="A38" s="94"/>
      <c r="B38" s="71" t="s">
        <v>500</v>
      </c>
      <c r="C38" s="59">
        <v>90</v>
      </c>
      <c r="D38" s="82" t="s">
        <v>15</v>
      </c>
      <c r="E38" s="174"/>
      <c r="F38" s="175"/>
    </row>
    <row r="39" spans="1:6" ht="16.25">
      <c r="A39" s="94"/>
      <c r="B39" s="71" t="s">
        <v>34</v>
      </c>
      <c r="C39" s="81">
        <f>IF(Vin_type="AC",((VINPUT_max*SQRT(2)+NPS*VOUT)/(Kder/100)),((VINPUT_max+NPS*VOUT)/(Kder/100)))</f>
        <v>515.27777777777771</v>
      </c>
      <c r="D39" s="82" t="s">
        <v>19</v>
      </c>
      <c r="E39" s="174"/>
      <c r="F39" s="175"/>
    </row>
    <row r="40" spans="1:6" ht="16.25">
      <c r="A40" s="94"/>
      <c r="B40" s="5" t="s">
        <v>33</v>
      </c>
      <c r="C40" s="56">
        <v>600</v>
      </c>
      <c r="D40" s="77" t="s">
        <v>19</v>
      </c>
      <c r="E40" s="178" t="s">
        <v>7</v>
      </c>
      <c r="F40" s="179"/>
    </row>
    <row r="41" spans="1:6" ht="28.15" customHeight="1">
      <c r="A41" s="94"/>
      <c r="B41" s="5" t="s">
        <v>58</v>
      </c>
      <c r="C41" s="1">
        <v>0</v>
      </c>
      <c r="D41" s="236" t="s">
        <v>777</v>
      </c>
      <c r="E41" s="223"/>
      <c r="F41" s="224"/>
    </row>
    <row r="42" spans="1:6" ht="16.25">
      <c r="A42" s="94"/>
      <c r="B42" s="5" t="s">
        <v>106</v>
      </c>
      <c r="C42" s="76">
        <f>IF(SET=0,11.2*10^11,5.6*10^11)</f>
        <v>1120000000000</v>
      </c>
      <c r="D42" s="77"/>
      <c r="E42" s="221" t="s">
        <v>747</v>
      </c>
      <c r="F42" s="222"/>
    </row>
    <row r="43" spans="1:6">
      <c r="A43" s="94"/>
      <c r="B43" s="72" t="s">
        <v>55</v>
      </c>
      <c r="C43" s="78"/>
      <c r="D43" s="77"/>
      <c r="E43" s="79"/>
      <c r="F43" s="80"/>
    </row>
    <row r="44" spans="1:6">
      <c r="A44" s="94"/>
      <c r="B44" s="5" t="s">
        <v>733</v>
      </c>
      <c r="C44" s="245" t="s">
        <v>785</v>
      </c>
      <c r="D44" s="245"/>
      <c r="E44" s="79"/>
      <c r="F44" s="80"/>
    </row>
    <row r="45" spans="1:6" ht="30.5">
      <c r="A45" s="94"/>
      <c r="B45" s="7" t="s">
        <v>43</v>
      </c>
      <c r="C45" s="1">
        <v>0.129</v>
      </c>
      <c r="D45" s="66" t="s">
        <v>31</v>
      </c>
      <c r="E45" s="69"/>
      <c r="F45" s="70"/>
    </row>
    <row r="46" spans="1:6" ht="30.75">
      <c r="A46" s="94"/>
      <c r="B46" s="7" t="s">
        <v>44</v>
      </c>
      <c r="C46" s="56">
        <v>100</v>
      </c>
      <c r="D46" s="66" t="s">
        <v>47</v>
      </c>
      <c r="E46" s="69"/>
      <c r="F46" s="70"/>
    </row>
    <row r="47" spans="1:6" ht="30.75">
      <c r="A47" s="94"/>
      <c r="B47" s="7" t="s">
        <v>45</v>
      </c>
      <c r="C47" s="56">
        <v>60</v>
      </c>
      <c r="D47" s="66" t="s">
        <v>47</v>
      </c>
      <c r="E47" s="69"/>
      <c r="F47" s="70"/>
    </row>
    <row r="48" spans="1:6" ht="16.25">
      <c r="A48" s="94"/>
      <c r="B48" s="5" t="s">
        <v>46</v>
      </c>
      <c r="C48" s="56">
        <v>200</v>
      </c>
      <c r="D48" s="66" t="s">
        <v>42</v>
      </c>
      <c r="E48" s="69"/>
      <c r="F48" s="70"/>
    </row>
    <row r="49" spans="1:6" ht="16.25">
      <c r="A49" s="94"/>
      <c r="B49" s="7" t="s">
        <v>52</v>
      </c>
      <c r="C49" s="56">
        <v>12</v>
      </c>
      <c r="D49" s="66" t="s">
        <v>53</v>
      </c>
      <c r="E49" s="74"/>
      <c r="F49" s="75"/>
    </row>
    <row r="50" spans="1:6" ht="16.25">
      <c r="A50" s="94"/>
      <c r="B50" s="7" t="s">
        <v>57</v>
      </c>
      <c r="C50" s="76">
        <f>IF(Vin_type="AC",((COSS_QH_bg*Vxh*(10^-12)+COSS_QH_sm*(10^-12)*(VINPUT_max*1.414+NPS*VOUT-Vxh))/(VINPUT_max*1.414+VOUT*NPS))*10^12,((COSS_QH_bg*Vxh*(10^-12)+COSS_QH_sm*(10^-12)*(VINPUT_max+NPS*VOUT-Vxh))/(VINPUT_max+VOUT*NPS))*10^12)</f>
        <v>77.250673854447442</v>
      </c>
      <c r="D50" s="66" t="s">
        <v>47</v>
      </c>
      <c r="E50" s="74"/>
      <c r="F50" s="75"/>
    </row>
    <row r="51" spans="1:6">
      <c r="A51" s="94"/>
      <c r="B51" s="73" t="s">
        <v>56</v>
      </c>
      <c r="C51" s="78"/>
      <c r="D51" s="66"/>
      <c r="E51" s="74"/>
      <c r="F51" s="75"/>
    </row>
    <row r="52" spans="1:6">
      <c r="A52" s="94"/>
      <c r="B52" s="5" t="s">
        <v>734</v>
      </c>
      <c r="C52" s="245" t="s">
        <v>785</v>
      </c>
      <c r="D52" s="245"/>
      <c r="E52" s="74"/>
      <c r="F52" s="75"/>
    </row>
    <row r="53" spans="1:6" ht="30.5">
      <c r="A53" s="94"/>
      <c r="B53" s="7" t="s">
        <v>54</v>
      </c>
      <c r="C53" s="1">
        <v>0.129</v>
      </c>
      <c r="D53" s="66" t="s">
        <v>31</v>
      </c>
      <c r="E53" s="74"/>
      <c r="F53" s="75"/>
    </row>
    <row r="54" spans="1:6" ht="30.75">
      <c r="A54" s="94"/>
      <c r="B54" s="7" t="s">
        <v>455</v>
      </c>
      <c r="C54" s="56">
        <v>100</v>
      </c>
      <c r="D54" s="66" t="s">
        <v>47</v>
      </c>
      <c r="E54" s="74"/>
      <c r="F54" s="75"/>
    </row>
    <row r="55" spans="1:6" ht="30.75">
      <c r="A55" s="94"/>
      <c r="B55" s="7" t="s">
        <v>456</v>
      </c>
      <c r="C55" s="56">
        <v>70</v>
      </c>
      <c r="D55" s="66" t="s">
        <v>47</v>
      </c>
      <c r="E55" s="74"/>
      <c r="F55" s="75"/>
    </row>
    <row r="56" spans="1:6" ht="16.25">
      <c r="A56" s="94"/>
      <c r="B56" s="5" t="s">
        <v>457</v>
      </c>
      <c r="C56" s="56">
        <v>200</v>
      </c>
      <c r="D56" s="66" t="s">
        <v>42</v>
      </c>
      <c r="E56" s="74"/>
      <c r="F56" s="75"/>
    </row>
    <row r="57" spans="1:6" ht="16.25">
      <c r="A57" s="94"/>
      <c r="B57" s="7" t="s">
        <v>731</v>
      </c>
      <c r="C57" s="56">
        <v>12</v>
      </c>
      <c r="D57" s="66" t="s">
        <v>18</v>
      </c>
      <c r="E57" s="74"/>
      <c r="F57" s="75"/>
    </row>
    <row r="58" spans="1:6" ht="17" thickBot="1">
      <c r="A58" s="94"/>
      <c r="B58" s="17" t="s">
        <v>57</v>
      </c>
      <c r="C58" s="3">
        <f>IF(Vin_type="AC",((COSS_QL_bg*Vxl*(10^-12)+COSS_QL_sm*(10^-12)*(VINPUT_max*1.414+NPS*VOUT-Vxl))/(VINPUT_max*1.414+VOUT*NPS))*10^12,((COSS_QL_bg*Vxl*(10^-12)+COSS_QL_sm*(10^-12)*(VINPUT_max+NPS*VOUT-Vxl))/(VINPUT_max+VOUT*NPS))*10^12)</f>
        <v>82.938005390835599</v>
      </c>
      <c r="D58" s="242"/>
      <c r="E58" s="243"/>
      <c r="F58" s="244"/>
    </row>
    <row r="59" spans="1:6" ht="15.5" thickBot="1">
      <c r="A59" s="94"/>
      <c r="B59" s="100"/>
      <c r="C59" s="97"/>
      <c r="D59" s="101"/>
      <c r="E59" s="101"/>
      <c r="F59" s="101"/>
    </row>
    <row r="60" spans="1:6">
      <c r="A60" s="94"/>
      <c r="B60" s="187" t="s">
        <v>265</v>
      </c>
      <c r="C60" s="188"/>
      <c r="D60" s="188"/>
      <c r="E60" s="188"/>
      <c r="F60" s="189"/>
    </row>
    <row r="61" spans="1:6" ht="16.25">
      <c r="A61" s="94"/>
      <c r="B61" s="5" t="s">
        <v>289</v>
      </c>
      <c r="C61" s="1">
        <v>100</v>
      </c>
      <c r="D61" s="77" t="s">
        <v>130</v>
      </c>
      <c r="E61" s="79"/>
      <c r="F61" s="80"/>
    </row>
    <row r="62" spans="1:6" ht="16.25">
      <c r="A62" s="94"/>
      <c r="B62" s="5" t="s">
        <v>290</v>
      </c>
      <c r="C62" s="1">
        <v>100</v>
      </c>
      <c r="D62" s="77" t="s">
        <v>191</v>
      </c>
      <c r="E62" s="79"/>
      <c r="F62" s="80"/>
    </row>
    <row r="63" spans="1:6" ht="16.25">
      <c r="A63" s="94"/>
      <c r="B63" s="5" t="s">
        <v>337</v>
      </c>
      <c r="C63" s="1">
        <v>1</v>
      </c>
      <c r="D63" s="77" t="s">
        <v>338</v>
      </c>
      <c r="E63" s="79"/>
      <c r="F63" s="80"/>
    </row>
    <row r="64" spans="1:6" ht="16.25">
      <c r="A64" s="94"/>
      <c r="B64" s="5" t="s">
        <v>291</v>
      </c>
      <c r="C64" s="1">
        <v>10</v>
      </c>
      <c r="D64" s="77" t="s">
        <v>47</v>
      </c>
      <c r="E64" s="79"/>
      <c r="F64" s="80"/>
    </row>
    <row r="65" spans="1:7" ht="17" thickBot="1">
      <c r="A65" s="94"/>
      <c r="B65" s="6" t="s">
        <v>267</v>
      </c>
      <c r="C65" s="2">
        <v>0.4</v>
      </c>
      <c r="D65" s="67" t="s">
        <v>266</v>
      </c>
      <c r="E65" s="237" t="s">
        <v>479</v>
      </c>
      <c r="F65" s="246"/>
    </row>
    <row r="66" spans="1:7" ht="15.5" thickBot="1">
      <c r="A66" s="94"/>
      <c r="B66" s="100"/>
      <c r="C66" s="97"/>
      <c r="D66" s="101"/>
      <c r="E66" s="101"/>
      <c r="F66" s="101"/>
    </row>
    <row r="67" spans="1:7">
      <c r="A67" s="94"/>
      <c r="B67" s="187" t="s">
        <v>252</v>
      </c>
      <c r="C67" s="188"/>
      <c r="D67" s="188"/>
      <c r="E67" s="188"/>
      <c r="F67" s="189"/>
    </row>
    <row r="68" spans="1:7" ht="16.25">
      <c r="B68" s="71" t="s">
        <v>253</v>
      </c>
      <c r="C68" s="81">
        <f>IF(Vin_type="AC",((2*PO_FL/0.93)*(0.25+ASIN(VINPUT_Brownout*1.414/(VIN_LOW*1.414))/6.28)/(((VIN_LOW*1.414-2)^2-(VINPUT_Brownout*1.414)^2)*fLINE_min)*1.25)*10^6,((2*PO_FL/0.93)*(0.25+ASIN(VINPUT_Brownout/(VIN_LOW))/6.28)/(((VIN_LOW-2)^2-(VINPUT_Brownout)^2)*fLINE_min)*1.25)*10^6)</f>
        <v>59.558109418883312</v>
      </c>
      <c r="D68" s="82" t="s">
        <v>239</v>
      </c>
      <c r="E68" s="174" t="s">
        <v>501</v>
      </c>
      <c r="F68" s="175"/>
      <c r="G68" s="94"/>
    </row>
    <row r="69" spans="1:7" ht="16.25">
      <c r="A69" s="94"/>
      <c r="B69" s="71" t="s">
        <v>254</v>
      </c>
      <c r="C69" s="59">
        <v>68</v>
      </c>
      <c r="D69" s="82" t="s">
        <v>239</v>
      </c>
      <c r="E69" s="83"/>
      <c r="F69" s="84"/>
    </row>
    <row r="70" spans="1:7" ht="16.25">
      <c r="A70" s="94"/>
      <c r="B70" s="71" t="s">
        <v>255</v>
      </c>
      <c r="C70" s="8">
        <f>IF(CBULK_act="",CBULK_rec,CBULK_act)</f>
        <v>68</v>
      </c>
      <c r="D70" s="82" t="s">
        <v>239</v>
      </c>
      <c r="E70" s="83"/>
      <c r="F70" s="84"/>
    </row>
    <row r="71" spans="1:7" ht="16.25">
      <c r="A71" s="94"/>
      <c r="B71" s="71" t="s">
        <v>430</v>
      </c>
      <c r="C71" s="8">
        <f>IF(Vin_type="AC",MROUND(VINPUT_max*1.414,100),MROUND(VINPUT_max,100))</f>
        <v>400</v>
      </c>
      <c r="D71" s="82" t="s">
        <v>42</v>
      </c>
      <c r="E71" s="83"/>
      <c r="F71" s="84"/>
    </row>
    <row r="72" spans="1:7" ht="16.25">
      <c r="A72" s="94"/>
      <c r="B72" s="71" t="s">
        <v>532</v>
      </c>
      <c r="C72" s="60">
        <v>25</v>
      </c>
      <c r="D72" s="82" t="s">
        <v>316</v>
      </c>
      <c r="E72" s="83"/>
      <c r="F72" s="84"/>
    </row>
    <row r="73" spans="1:7" ht="16.25">
      <c r="A73" s="94"/>
      <c r="B73" s="71" t="s">
        <v>502</v>
      </c>
      <c r="C73" s="60">
        <v>2</v>
      </c>
      <c r="D73" s="82" t="s">
        <v>42</v>
      </c>
      <c r="E73" s="83"/>
      <c r="F73" s="84"/>
    </row>
    <row r="74" spans="1:7" ht="16.25">
      <c r="A74" s="94"/>
      <c r="B74" s="5" t="s">
        <v>256</v>
      </c>
      <c r="C74" s="9">
        <f>(IOUT*(0.35/(Fcr_min*10^3)+50*10^-6)/(Vo_drop-IOUT*RCO*0.001))*10^6*1.2</f>
        <v>1255.8139534883721</v>
      </c>
      <c r="D74" s="82" t="s">
        <v>239</v>
      </c>
      <c r="E74" s="174" t="s">
        <v>741</v>
      </c>
      <c r="F74" s="175"/>
      <c r="G74" s="94"/>
    </row>
    <row r="75" spans="1:7" ht="16.149999999999999" customHeight="1">
      <c r="A75" s="94"/>
      <c r="B75" s="71" t="s">
        <v>257</v>
      </c>
      <c r="C75" s="56">
        <v>1500</v>
      </c>
      <c r="D75" s="82" t="s">
        <v>239</v>
      </c>
      <c r="E75" s="182"/>
      <c r="F75" s="179"/>
    </row>
    <row r="76" spans="1:7" ht="17" thickBot="1">
      <c r="A76" s="94"/>
      <c r="B76" s="17" t="s">
        <v>315</v>
      </c>
      <c r="C76" s="87">
        <f>IF(COUT_act="",COUT_rec,COUT_act)</f>
        <v>1500</v>
      </c>
      <c r="D76" s="67" t="s">
        <v>239</v>
      </c>
      <c r="E76" s="85"/>
      <c r="F76" s="86"/>
    </row>
    <row r="77" spans="1:7" ht="15.5" thickBot="1">
      <c r="A77" s="94"/>
      <c r="B77" s="96"/>
      <c r="C77" s="97"/>
      <c r="D77" s="96"/>
      <c r="E77" s="98"/>
      <c r="F77" s="99"/>
    </row>
    <row r="78" spans="1:7">
      <c r="A78" s="94"/>
      <c r="B78" s="187" t="s">
        <v>536</v>
      </c>
      <c r="C78" s="188"/>
      <c r="D78" s="188"/>
      <c r="E78" s="188"/>
      <c r="F78" s="189"/>
    </row>
    <row r="79" spans="1:7" ht="16.25">
      <c r="A79" s="94"/>
      <c r="B79" s="71" t="s">
        <v>748</v>
      </c>
      <c r="C79" s="59">
        <v>90</v>
      </c>
      <c r="D79" s="82" t="s">
        <v>15</v>
      </c>
      <c r="E79" s="174"/>
      <c r="F79" s="175"/>
    </row>
    <row r="80" spans="1:7" ht="16.25">
      <c r="A80" s="94"/>
      <c r="B80" s="71" t="s">
        <v>37</v>
      </c>
      <c r="C80" s="81">
        <f>IF(Vin_type="AC",((VINPUT_max*SQRT(2)/NPS)+VOUT*OVP*0.01)/(Kder_SR/100),((VINPUT_max/NPS)+VOUT*OVP*0.01)/(Kder_SR/100))</f>
        <v>100.64814814814814</v>
      </c>
      <c r="D80" s="82" t="s">
        <v>19</v>
      </c>
      <c r="E80" s="174"/>
      <c r="F80" s="175"/>
      <c r="G80" s="102"/>
    </row>
    <row r="81" spans="1:7" ht="16.25">
      <c r="A81" s="94"/>
      <c r="B81" s="5" t="s">
        <v>38</v>
      </c>
      <c r="C81" s="56">
        <v>150</v>
      </c>
      <c r="D81" s="66" t="s">
        <v>19</v>
      </c>
      <c r="E81" s="83"/>
      <c r="F81" s="84"/>
      <c r="G81" s="102"/>
    </row>
    <row r="82" spans="1:7" ht="32.5">
      <c r="A82" s="94"/>
      <c r="B82" s="88" t="s">
        <v>459</v>
      </c>
      <c r="C82" s="59">
        <v>600</v>
      </c>
      <c r="D82" s="82" t="s">
        <v>47</v>
      </c>
      <c r="E82" s="83"/>
      <c r="F82" s="84"/>
      <c r="G82" s="102"/>
    </row>
    <row r="83" spans="1:7" ht="32.5">
      <c r="A83" s="94"/>
      <c r="B83" s="88" t="s">
        <v>460</v>
      </c>
      <c r="C83" s="59">
        <v>300</v>
      </c>
      <c r="D83" s="82" t="s">
        <v>47</v>
      </c>
      <c r="E83" s="83"/>
      <c r="F83" s="84"/>
      <c r="G83" s="102"/>
    </row>
    <row r="84" spans="1:7">
      <c r="A84" s="94"/>
      <c r="B84" s="71" t="s">
        <v>458</v>
      </c>
      <c r="C84" s="59">
        <v>25</v>
      </c>
      <c r="D84" s="82" t="s">
        <v>42</v>
      </c>
      <c r="E84" s="83"/>
      <c r="F84" s="84"/>
      <c r="G84" s="102"/>
    </row>
    <row r="85" spans="1:7" ht="16.25">
      <c r="A85" s="94"/>
      <c r="B85" s="71" t="s">
        <v>461</v>
      </c>
      <c r="C85" s="81">
        <f>IF(Vin_type="AC",(Coss_SR_bg*Vx_SR+Coss_SR_sm*(VOUT+VINPUT_max*1.414/NPS-Vx_SR))/(VOUT+VINPUT_max*1.414/NPS),(Coss_SR_bg*Vx_SR+Coss_SR_sm*(VOUT+VINPUT_max/NPS-Vx_SR))/(VOUT+VINPUT_max/NPS))</f>
        <v>384.90566037735852</v>
      </c>
      <c r="D85" s="82" t="s">
        <v>47</v>
      </c>
      <c r="E85" s="83"/>
      <c r="F85" s="84"/>
      <c r="G85" s="102"/>
    </row>
    <row r="86" spans="1:7" ht="16.25">
      <c r="A86" s="94"/>
      <c r="B86" s="5" t="s">
        <v>87</v>
      </c>
      <c r="C86" s="56">
        <v>425</v>
      </c>
      <c r="D86" s="66" t="s">
        <v>47</v>
      </c>
      <c r="E86" s="221" t="s">
        <v>59</v>
      </c>
      <c r="F86" s="222"/>
    </row>
    <row r="87" spans="1:7" ht="16.25">
      <c r="A87" s="94"/>
      <c r="B87" s="5" t="s">
        <v>88</v>
      </c>
      <c r="C87" s="56">
        <v>0</v>
      </c>
      <c r="D87" s="66" t="s">
        <v>60</v>
      </c>
      <c r="E87" s="180" t="s">
        <v>61</v>
      </c>
      <c r="F87" s="181"/>
    </row>
    <row r="88" spans="1:7" ht="17" thickBot="1">
      <c r="A88" s="94"/>
      <c r="B88" s="6" t="s">
        <v>89</v>
      </c>
      <c r="C88" s="2">
        <v>200</v>
      </c>
      <c r="D88" s="66" t="s">
        <v>481</v>
      </c>
      <c r="E88" s="180" t="s">
        <v>482</v>
      </c>
      <c r="F88" s="181"/>
    </row>
    <row r="89" spans="1:7" ht="15.5" thickBot="1">
      <c r="A89" s="94"/>
      <c r="B89" s="96"/>
      <c r="C89" s="97"/>
      <c r="D89" s="96"/>
      <c r="E89" s="98"/>
      <c r="F89" s="99"/>
    </row>
    <row r="90" spans="1:7">
      <c r="A90" s="94"/>
      <c r="B90" s="187" t="s">
        <v>63</v>
      </c>
      <c r="C90" s="188"/>
      <c r="D90" s="188"/>
      <c r="E90" s="188"/>
      <c r="F90" s="189"/>
    </row>
    <row r="91" spans="1:7">
      <c r="A91" s="94"/>
      <c r="B91" s="71" t="s">
        <v>64</v>
      </c>
      <c r="C91" s="36" t="s">
        <v>509</v>
      </c>
      <c r="D91" s="82"/>
      <c r="E91" s="174"/>
      <c r="F91" s="175"/>
    </row>
    <row r="92" spans="1:7" ht="16.25">
      <c r="B92" s="5" t="s">
        <v>90</v>
      </c>
      <c r="C92" s="56">
        <v>0.2</v>
      </c>
      <c r="D92" s="66" t="s">
        <v>60</v>
      </c>
      <c r="E92" s="178"/>
      <c r="F92" s="179"/>
    </row>
    <row r="93" spans="1:7" ht="16.25">
      <c r="B93" s="7" t="s">
        <v>297</v>
      </c>
      <c r="C93" s="56">
        <v>1.35</v>
      </c>
      <c r="D93" s="176" t="s">
        <v>65</v>
      </c>
      <c r="E93" s="176"/>
      <c r="F93" s="177"/>
    </row>
    <row r="94" spans="1:7" ht="16.25">
      <c r="B94" s="5" t="s">
        <v>298</v>
      </c>
      <c r="C94" s="56">
        <v>1</v>
      </c>
      <c r="D94" s="66" t="s">
        <v>60</v>
      </c>
      <c r="E94" s="182"/>
      <c r="F94" s="179"/>
    </row>
    <row r="95" spans="1:7" ht="16.25">
      <c r="B95" s="5" t="s">
        <v>296</v>
      </c>
      <c r="C95" s="56">
        <v>3</v>
      </c>
      <c r="D95" s="66" t="s">
        <v>27</v>
      </c>
      <c r="E95" s="182"/>
      <c r="F95" s="179"/>
    </row>
    <row r="96" spans="1:7" ht="16.25">
      <c r="B96" s="10" t="s">
        <v>295</v>
      </c>
      <c r="C96" s="11">
        <v>1.6</v>
      </c>
      <c r="D96" s="66"/>
      <c r="E96" s="182"/>
      <c r="F96" s="179"/>
    </row>
    <row r="97" spans="1:6" ht="16.25">
      <c r="B97" s="10" t="s">
        <v>293</v>
      </c>
      <c r="C97" s="11">
        <v>0.4</v>
      </c>
      <c r="D97" s="66"/>
      <c r="E97" s="182"/>
      <c r="F97" s="179"/>
    </row>
    <row r="98" spans="1:6" ht="17" thickBot="1">
      <c r="B98" s="6" t="s">
        <v>292</v>
      </c>
      <c r="C98" s="2">
        <v>0.5</v>
      </c>
      <c r="D98" s="67"/>
      <c r="E98" s="183" t="s">
        <v>778</v>
      </c>
      <c r="F98" s="184"/>
    </row>
    <row r="99" spans="1:6" ht="15.5" thickBot="1">
      <c r="B99" s="96"/>
      <c r="C99" s="97"/>
      <c r="D99" s="96"/>
      <c r="E99" s="98"/>
      <c r="F99" s="99"/>
    </row>
    <row r="100" spans="1:6">
      <c r="A100" s="94"/>
      <c r="B100" s="103" t="s">
        <v>66</v>
      </c>
      <c r="C100" s="104" t="s">
        <v>719</v>
      </c>
      <c r="D100" s="104"/>
      <c r="E100" s="104"/>
      <c r="F100" s="105"/>
    </row>
    <row r="101" spans="1:6">
      <c r="A101" s="94"/>
      <c r="B101" s="71" t="s">
        <v>64</v>
      </c>
      <c r="C101" s="56" t="s">
        <v>67</v>
      </c>
      <c r="D101" s="82"/>
      <c r="E101" s="174"/>
      <c r="F101" s="175"/>
    </row>
    <row r="102" spans="1:6" ht="16.25">
      <c r="A102" s="94"/>
      <c r="B102" s="5" t="s">
        <v>91</v>
      </c>
      <c r="C102" s="56">
        <v>35</v>
      </c>
      <c r="D102" s="89" t="s">
        <v>68</v>
      </c>
      <c r="E102" s="178"/>
      <c r="F102" s="179"/>
    </row>
    <row r="103" spans="1:6" ht="16.25">
      <c r="A103" s="94"/>
      <c r="B103" s="7" t="s">
        <v>92</v>
      </c>
      <c r="C103" s="56">
        <v>2.5</v>
      </c>
      <c r="D103" s="176" t="s">
        <v>60</v>
      </c>
      <c r="E103" s="176"/>
      <c r="F103" s="177"/>
    </row>
    <row r="104" spans="1:6" ht="16.25">
      <c r="A104" s="94"/>
      <c r="B104" s="7" t="s">
        <v>358</v>
      </c>
      <c r="C104" s="56">
        <v>30</v>
      </c>
      <c r="D104" s="176" t="s">
        <v>357</v>
      </c>
      <c r="E104" s="176"/>
      <c r="F104" s="177"/>
    </row>
    <row r="105" spans="1:6" ht="17" thickBot="1">
      <c r="A105" s="94"/>
      <c r="B105" s="6" t="s">
        <v>359</v>
      </c>
      <c r="C105" s="2">
        <v>150</v>
      </c>
      <c r="D105" s="185" t="s">
        <v>357</v>
      </c>
      <c r="E105" s="185"/>
      <c r="F105" s="186"/>
    </row>
    <row r="106" spans="1:6" ht="15.5" thickBot="1">
      <c r="A106" s="94"/>
      <c r="B106" s="96"/>
      <c r="C106" s="97"/>
      <c r="D106" s="96"/>
      <c r="E106" s="98"/>
      <c r="F106" s="99"/>
    </row>
    <row r="107" spans="1:6">
      <c r="A107" s="94"/>
      <c r="B107" s="187" t="s">
        <v>69</v>
      </c>
      <c r="C107" s="188"/>
      <c r="D107" s="188"/>
      <c r="E107" s="188"/>
      <c r="F107" s="189"/>
    </row>
    <row r="108" spans="1:6">
      <c r="A108" s="94"/>
      <c r="B108" s="71" t="s">
        <v>64</v>
      </c>
      <c r="C108" s="56" t="s">
        <v>70</v>
      </c>
      <c r="D108" s="82"/>
      <c r="E108" s="174"/>
      <c r="F108" s="175"/>
    </row>
    <row r="109" spans="1:6" ht="16.25">
      <c r="A109" s="94"/>
      <c r="B109" s="5" t="s">
        <v>93</v>
      </c>
      <c r="C109" s="56">
        <v>1.7</v>
      </c>
      <c r="D109" s="66" t="s">
        <v>47</v>
      </c>
      <c r="E109" s="178"/>
      <c r="F109" s="179"/>
    </row>
    <row r="110" spans="1:6" ht="16.25">
      <c r="A110" s="94"/>
      <c r="B110" s="7" t="s">
        <v>94</v>
      </c>
      <c r="C110" s="56">
        <v>20</v>
      </c>
      <c r="D110" s="176" t="s">
        <v>60</v>
      </c>
      <c r="E110" s="176"/>
      <c r="F110" s="177"/>
    </row>
    <row r="111" spans="1:6" ht="16.25">
      <c r="A111" s="94"/>
      <c r="B111" s="5" t="s">
        <v>294</v>
      </c>
      <c r="C111" s="9">
        <v>4</v>
      </c>
      <c r="D111" s="66" t="s">
        <v>71</v>
      </c>
      <c r="E111" s="180" t="s">
        <v>463</v>
      </c>
      <c r="F111" s="179"/>
    </row>
    <row r="112" spans="1:6" ht="16.25">
      <c r="A112" s="94"/>
      <c r="B112" s="5" t="s">
        <v>95</v>
      </c>
      <c r="C112" s="56">
        <v>28</v>
      </c>
      <c r="D112" s="66" t="s">
        <v>47</v>
      </c>
      <c r="E112" s="182"/>
      <c r="F112" s="179"/>
    </row>
    <row r="113" spans="1:6" ht="17" thickBot="1">
      <c r="A113" s="94"/>
      <c r="B113" s="6" t="s">
        <v>96</v>
      </c>
      <c r="C113" s="2">
        <v>2</v>
      </c>
      <c r="D113" s="67" t="s">
        <v>60</v>
      </c>
      <c r="E113" s="247"/>
      <c r="F113" s="248"/>
    </row>
    <row r="114" spans="1:6" ht="15.5" thickBot="1">
      <c r="A114" s="94"/>
      <c r="B114" s="96"/>
      <c r="C114" s="97"/>
      <c r="D114" s="96"/>
      <c r="E114" s="98"/>
      <c r="F114" s="99"/>
    </row>
    <row r="115" spans="1:6">
      <c r="A115" s="94"/>
      <c r="B115" s="187" t="s">
        <v>537</v>
      </c>
      <c r="C115" s="188"/>
      <c r="D115" s="188"/>
      <c r="E115" s="188"/>
      <c r="F115" s="189"/>
    </row>
    <row r="116" spans="1:6">
      <c r="A116" s="94"/>
      <c r="B116" s="71" t="s">
        <v>64</v>
      </c>
      <c r="C116" s="19" t="s">
        <v>218</v>
      </c>
      <c r="D116" s="82"/>
      <c r="E116" s="174"/>
      <c r="F116" s="175"/>
    </row>
    <row r="117" spans="1:6" ht="16.25">
      <c r="A117" s="94"/>
      <c r="B117" s="5" t="s">
        <v>219</v>
      </c>
      <c r="C117" s="56">
        <v>20</v>
      </c>
      <c r="D117" s="66" t="s">
        <v>143</v>
      </c>
      <c r="E117" s="178"/>
      <c r="F117" s="179"/>
    </row>
    <row r="118" spans="1:6" ht="17" thickBot="1">
      <c r="A118" s="94"/>
      <c r="B118" s="17" t="s">
        <v>220</v>
      </c>
      <c r="C118" s="2">
        <v>5</v>
      </c>
      <c r="D118" s="67" t="s">
        <v>538</v>
      </c>
      <c r="E118" s="183" t="s">
        <v>539</v>
      </c>
      <c r="F118" s="184"/>
    </row>
    <row r="119" spans="1:6" ht="15.5" thickBot="1">
      <c r="A119" s="94"/>
      <c r="B119" s="96"/>
      <c r="C119" s="97"/>
      <c r="D119" s="96"/>
      <c r="E119" s="98"/>
      <c r="F119" s="99"/>
    </row>
    <row r="120" spans="1:6">
      <c r="A120" s="94"/>
      <c r="B120" s="187" t="s">
        <v>72</v>
      </c>
      <c r="C120" s="188"/>
      <c r="D120" s="188"/>
      <c r="E120" s="188"/>
      <c r="F120" s="189"/>
    </row>
    <row r="121" spans="1:6">
      <c r="A121" s="94"/>
      <c r="B121" s="71" t="s">
        <v>64</v>
      </c>
      <c r="C121" s="12" t="s">
        <v>73</v>
      </c>
      <c r="D121" s="82"/>
      <c r="E121" s="174"/>
      <c r="F121" s="175"/>
    </row>
    <row r="122" spans="1:6" ht="16.25">
      <c r="A122" s="94"/>
      <c r="B122" s="5" t="s">
        <v>97</v>
      </c>
      <c r="C122" s="56">
        <v>4.68</v>
      </c>
      <c r="D122" s="66" t="s">
        <v>47</v>
      </c>
      <c r="E122" s="178"/>
      <c r="F122" s="179"/>
    </row>
    <row r="123" spans="1:6" ht="16.25">
      <c r="A123" s="94"/>
      <c r="B123" s="7" t="s">
        <v>98</v>
      </c>
      <c r="C123" s="56">
        <v>2</v>
      </c>
      <c r="D123" s="66" t="s">
        <v>47</v>
      </c>
      <c r="E123" s="180" t="s">
        <v>74</v>
      </c>
      <c r="F123" s="181"/>
    </row>
    <row r="124" spans="1:6" ht="16.25">
      <c r="A124" s="94"/>
      <c r="B124" s="5" t="s">
        <v>99</v>
      </c>
      <c r="C124" s="56">
        <v>1.25</v>
      </c>
      <c r="D124" s="66" t="s">
        <v>60</v>
      </c>
      <c r="E124" s="182"/>
      <c r="F124" s="179"/>
    </row>
    <row r="125" spans="1:6" ht="17" thickBot="1">
      <c r="A125" s="94"/>
      <c r="B125" s="6" t="s">
        <v>100</v>
      </c>
      <c r="C125" s="2">
        <v>1.25</v>
      </c>
      <c r="D125" s="67" t="s">
        <v>62</v>
      </c>
      <c r="E125" s="247"/>
      <c r="F125" s="248"/>
    </row>
  </sheetData>
  <sheetProtection password="E9DD" sheet="1" objects="1" scenarios="1" selectLockedCells="1"/>
  <mergeCells count="77">
    <mergeCell ref="E125:F125"/>
    <mergeCell ref="E123:F123"/>
    <mergeCell ref="E24:F24"/>
    <mergeCell ref="B120:F120"/>
    <mergeCell ref="E121:F121"/>
    <mergeCell ref="E122:F122"/>
    <mergeCell ref="D110:F110"/>
    <mergeCell ref="E111:F111"/>
    <mergeCell ref="E112:F112"/>
    <mergeCell ref="E113:F113"/>
    <mergeCell ref="E108:F108"/>
    <mergeCell ref="E109:F109"/>
    <mergeCell ref="B107:F107"/>
    <mergeCell ref="B60:F60"/>
    <mergeCell ref="E95:F95"/>
    <mergeCell ref="E124:F124"/>
    <mergeCell ref="E87:F87"/>
    <mergeCell ref="B90:F90"/>
    <mergeCell ref="E39:F39"/>
    <mergeCell ref="E86:F86"/>
    <mergeCell ref="E80:F80"/>
    <mergeCell ref="B78:F78"/>
    <mergeCell ref="E65:F65"/>
    <mergeCell ref="B67:F67"/>
    <mergeCell ref="E68:F68"/>
    <mergeCell ref="E74:F74"/>
    <mergeCell ref="E75:F75"/>
    <mergeCell ref="E42:F42"/>
    <mergeCell ref="E38:F38"/>
    <mergeCell ref="D41:F41"/>
    <mergeCell ref="E35:F35"/>
    <mergeCell ref="E79:F79"/>
    <mergeCell ref="B37:F37"/>
    <mergeCell ref="E40:F40"/>
    <mergeCell ref="D58:F58"/>
    <mergeCell ref="C44:D44"/>
    <mergeCell ref="C52:D52"/>
    <mergeCell ref="B27:F27"/>
    <mergeCell ref="D28:F28"/>
    <mergeCell ref="D30:F30"/>
    <mergeCell ref="D33:F33"/>
    <mergeCell ref="E31:F31"/>
    <mergeCell ref="E32:F32"/>
    <mergeCell ref="E18:F18"/>
    <mergeCell ref="E23:F23"/>
    <mergeCell ref="E20:F20"/>
    <mergeCell ref="D16:F16"/>
    <mergeCell ref="D19:F19"/>
    <mergeCell ref="D21:F21"/>
    <mergeCell ref="E17:F17"/>
    <mergeCell ref="D22:F22"/>
    <mergeCell ref="B1:F1"/>
    <mergeCell ref="B3:F3"/>
    <mergeCell ref="B4:F7"/>
    <mergeCell ref="B15:F15"/>
    <mergeCell ref="B8:F8"/>
    <mergeCell ref="B9:F9"/>
    <mergeCell ref="B10:F10"/>
    <mergeCell ref="B11:F11"/>
    <mergeCell ref="B12:F13"/>
    <mergeCell ref="D105:F105"/>
    <mergeCell ref="E116:F116"/>
    <mergeCell ref="E117:F117"/>
    <mergeCell ref="B115:F115"/>
    <mergeCell ref="E118:F118"/>
    <mergeCell ref="E101:F101"/>
    <mergeCell ref="D104:F104"/>
    <mergeCell ref="E102:F102"/>
    <mergeCell ref="D103:F103"/>
    <mergeCell ref="E88:F88"/>
    <mergeCell ref="E97:F97"/>
    <mergeCell ref="E98:F98"/>
    <mergeCell ref="E91:F91"/>
    <mergeCell ref="E92:F92"/>
    <mergeCell ref="D93:F93"/>
    <mergeCell ref="E94:F94"/>
    <mergeCell ref="E96:F96"/>
  </mergeCells>
  <phoneticPr fontId="27" type="noConversion"/>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Hide Calculate'!$C$73:$C$74</xm:f>
          </x14:formula1>
          <xm:sqref>C16</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K300"/>
  <sheetViews>
    <sheetView topLeftCell="A76" zoomScaleNormal="100" workbookViewId="0">
      <selection activeCell="D195" sqref="D195"/>
    </sheetView>
  </sheetViews>
  <sheetFormatPr defaultColWidth="9" defaultRowHeight="14.75"/>
  <cols>
    <col min="1" max="1" width="4.40625" customWidth="1"/>
    <col min="2" max="2" width="60.26953125" customWidth="1"/>
    <col min="3" max="3" width="18.26953125" style="168" customWidth="1"/>
    <col min="4" max="4" width="14.40625" style="37" customWidth="1"/>
    <col min="6" max="6" width="27.81640625" customWidth="1"/>
    <col min="7" max="7" width="43.40625" customWidth="1"/>
    <col min="9" max="9" width="12" bestFit="1" customWidth="1"/>
  </cols>
  <sheetData>
    <row r="1" spans="1:6" ht="15.5" thickBot="1">
      <c r="B1" s="96"/>
      <c r="C1" s="106"/>
      <c r="D1" s="97"/>
      <c r="E1" s="98"/>
      <c r="F1" s="99"/>
    </row>
    <row r="2" spans="1:6" ht="15.25">
      <c r="A2" s="94"/>
      <c r="B2" s="267" t="s">
        <v>115</v>
      </c>
      <c r="C2" s="268"/>
      <c r="D2" s="268"/>
      <c r="E2" s="268"/>
      <c r="F2" s="269"/>
    </row>
    <row r="3" spans="1:6" ht="16.25">
      <c r="A3" s="107"/>
      <c r="B3" s="5" t="s">
        <v>540</v>
      </c>
      <c r="C3" s="108" t="s">
        <v>117</v>
      </c>
      <c r="D3" s="81">
        <v>10</v>
      </c>
      <c r="E3" s="176" t="s">
        <v>116</v>
      </c>
      <c r="F3" s="177"/>
    </row>
    <row r="4" spans="1:6" ht="16.25">
      <c r="A4" s="107"/>
      <c r="B4" s="5" t="s">
        <v>541</v>
      </c>
      <c r="C4" s="108" t="s">
        <v>247</v>
      </c>
      <c r="D4" s="81">
        <v>17.5</v>
      </c>
      <c r="E4" s="176" t="s">
        <v>206</v>
      </c>
      <c r="F4" s="177"/>
    </row>
    <row r="5" spans="1:6" ht="16.25">
      <c r="A5" s="107"/>
      <c r="B5" s="5" t="s">
        <v>542</v>
      </c>
      <c r="C5" s="108" t="s">
        <v>506</v>
      </c>
      <c r="D5" s="81">
        <v>34</v>
      </c>
      <c r="E5" s="176" t="s">
        <v>42</v>
      </c>
      <c r="F5" s="177"/>
    </row>
    <row r="6" spans="1:6" ht="16.25">
      <c r="A6" s="107"/>
      <c r="B6" s="7" t="s">
        <v>543</v>
      </c>
      <c r="C6" s="108" t="s">
        <v>118</v>
      </c>
      <c r="D6" s="81">
        <v>1</v>
      </c>
      <c r="E6" s="176" t="s">
        <v>248</v>
      </c>
      <c r="F6" s="177"/>
    </row>
    <row r="7" spans="1:6" ht="16.25">
      <c r="A7" s="107"/>
      <c r="B7" s="5" t="s">
        <v>544</v>
      </c>
      <c r="C7" s="108" t="s">
        <v>119</v>
      </c>
      <c r="D7" s="81">
        <v>365</v>
      </c>
      <c r="E7" s="228" t="s">
        <v>120</v>
      </c>
      <c r="F7" s="224"/>
    </row>
    <row r="8" spans="1:6" ht="16.25">
      <c r="A8" s="94"/>
      <c r="B8" s="5" t="s">
        <v>545</v>
      </c>
      <c r="C8" s="108" t="s">
        <v>126</v>
      </c>
      <c r="D8" s="76">
        <v>4.5</v>
      </c>
      <c r="E8" s="228" t="s">
        <v>144</v>
      </c>
      <c r="F8" s="224"/>
    </row>
    <row r="9" spans="1:6" ht="16.25">
      <c r="A9" s="94"/>
      <c r="B9" s="7" t="s">
        <v>546</v>
      </c>
      <c r="C9" s="108" t="s">
        <v>132</v>
      </c>
      <c r="D9" s="9">
        <v>15</v>
      </c>
      <c r="E9" s="66" t="s">
        <v>131</v>
      </c>
      <c r="F9" s="47"/>
    </row>
    <row r="10" spans="1:6" ht="16.25">
      <c r="A10" s="94"/>
      <c r="B10" s="10" t="s">
        <v>547</v>
      </c>
      <c r="C10" s="109" t="s">
        <v>258</v>
      </c>
      <c r="D10" s="110">
        <v>0.8</v>
      </c>
      <c r="E10" s="228" t="s">
        <v>60</v>
      </c>
      <c r="F10" s="224"/>
    </row>
    <row r="11" spans="1:6" ht="16.25">
      <c r="A11" s="94"/>
      <c r="B11" s="10" t="s">
        <v>548</v>
      </c>
      <c r="C11" s="109" t="s">
        <v>142</v>
      </c>
      <c r="D11" s="110">
        <v>0.6</v>
      </c>
      <c r="E11" s="228" t="s">
        <v>175</v>
      </c>
      <c r="F11" s="224"/>
    </row>
    <row r="12" spans="1:6" ht="16.25">
      <c r="A12" s="94"/>
      <c r="B12" s="10" t="s">
        <v>548</v>
      </c>
      <c r="C12" s="109" t="s">
        <v>160</v>
      </c>
      <c r="D12" s="110">
        <v>0.42499999999999999</v>
      </c>
      <c r="E12" s="15" t="s">
        <v>143</v>
      </c>
      <c r="F12" s="16"/>
    </row>
    <row r="13" spans="1:6" ht="16.25">
      <c r="A13" s="94"/>
      <c r="B13" s="10" t="s">
        <v>549</v>
      </c>
      <c r="C13" s="109" t="s">
        <v>170</v>
      </c>
      <c r="D13" s="110">
        <v>5</v>
      </c>
      <c r="E13" s="15" t="s">
        <v>171</v>
      </c>
      <c r="F13" s="16"/>
    </row>
    <row r="14" spans="1:6" ht="16.25">
      <c r="A14" s="94"/>
      <c r="B14" s="10" t="s">
        <v>550</v>
      </c>
      <c r="C14" s="109" t="s">
        <v>174</v>
      </c>
      <c r="D14" s="110">
        <v>0.25</v>
      </c>
      <c r="E14" s="15" t="s">
        <v>143</v>
      </c>
      <c r="F14" s="16"/>
    </row>
    <row r="15" spans="1:6" ht="16.25">
      <c r="A15" s="94"/>
      <c r="B15" s="10" t="s">
        <v>551</v>
      </c>
      <c r="C15" s="109" t="s">
        <v>177</v>
      </c>
      <c r="D15" s="110">
        <v>25</v>
      </c>
      <c r="E15" s="15"/>
      <c r="F15" s="16"/>
    </row>
    <row r="16" spans="1:6" ht="16.25">
      <c r="A16" s="94"/>
      <c r="B16" s="10" t="s">
        <v>552</v>
      </c>
      <c r="C16" s="109" t="s">
        <v>185</v>
      </c>
      <c r="D16" s="110">
        <f>5*10^9</f>
        <v>5000000000</v>
      </c>
      <c r="E16" s="15"/>
      <c r="F16" s="16"/>
    </row>
    <row r="17" spans="1:6" ht="16.25">
      <c r="A17" s="94"/>
      <c r="B17" s="10" t="s">
        <v>553</v>
      </c>
      <c r="C17" s="109" t="s">
        <v>212</v>
      </c>
      <c r="D17" s="110">
        <v>4</v>
      </c>
      <c r="E17" s="15"/>
      <c r="F17" s="16"/>
    </row>
    <row r="18" spans="1:6" ht="16.25">
      <c r="A18" s="94"/>
      <c r="B18" s="5" t="s">
        <v>554</v>
      </c>
      <c r="C18" s="109" t="s">
        <v>217</v>
      </c>
      <c r="D18" s="110">
        <v>11</v>
      </c>
      <c r="E18" s="15" t="s">
        <v>206</v>
      </c>
      <c r="F18" s="16"/>
    </row>
    <row r="19" spans="1:6" ht="16.25">
      <c r="A19" s="94"/>
      <c r="B19" s="5" t="s">
        <v>555</v>
      </c>
      <c r="C19" s="109" t="s">
        <v>234</v>
      </c>
      <c r="D19" s="110">
        <v>2.2999999999999998</v>
      </c>
      <c r="E19" s="15" t="s">
        <v>235</v>
      </c>
      <c r="F19" s="16"/>
    </row>
    <row r="20" spans="1:6" ht="16.25">
      <c r="A20" s="94"/>
      <c r="B20" s="10" t="s">
        <v>556</v>
      </c>
      <c r="C20" s="109" t="s">
        <v>236</v>
      </c>
      <c r="D20" s="110">
        <v>0.4</v>
      </c>
      <c r="E20" s="15" t="s">
        <v>235</v>
      </c>
      <c r="F20" s="16"/>
    </row>
    <row r="21" spans="1:6" ht="16.25">
      <c r="A21" s="94"/>
      <c r="B21" s="10" t="s">
        <v>557</v>
      </c>
      <c r="C21" s="109" t="s">
        <v>237</v>
      </c>
      <c r="D21" s="110">
        <v>2.2000000000000002</v>
      </c>
      <c r="E21" s="89" t="s">
        <v>238</v>
      </c>
      <c r="F21" s="16"/>
    </row>
    <row r="22" spans="1:6" ht="16.25">
      <c r="A22" s="94"/>
      <c r="B22" s="10" t="s">
        <v>558</v>
      </c>
      <c r="C22" s="109" t="s">
        <v>249</v>
      </c>
      <c r="D22" s="110">
        <v>55</v>
      </c>
      <c r="E22" s="228" t="s">
        <v>120</v>
      </c>
      <c r="F22" s="224"/>
    </row>
    <row r="23" spans="1:6" ht="16.25">
      <c r="A23" s="94"/>
      <c r="B23" s="10" t="s">
        <v>559</v>
      </c>
      <c r="C23" s="109" t="s">
        <v>264</v>
      </c>
      <c r="D23" s="110">
        <v>1</v>
      </c>
      <c r="E23" s="15" t="s">
        <v>178</v>
      </c>
      <c r="F23" s="16"/>
    </row>
    <row r="24" spans="1:6" ht="16.25">
      <c r="A24" s="94"/>
      <c r="B24" s="10" t="s">
        <v>560</v>
      </c>
      <c r="C24" s="109" t="s">
        <v>282</v>
      </c>
      <c r="D24" s="110">
        <v>4.3</v>
      </c>
      <c r="E24" s="15" t="s">
        <v>42</v>
      </c>
      <c r="F24" s="16"/>
    </row>
    <row r="25" spans="1:6" ht="16.25">
      <c r="A25" s="94"/>
      <c r="B25" s="10" t="s">
        <v>561</v>
      </c>
      <c r="C25" s="109" t="s">
        <v>283</v>
      </c>
      <c r="D25" s="110">
        <v>8000</v>
      </c>
      <c r="E25" s="256" t="s">
        <v>125</v>
      </c>
      <c r="F25" s="257"/>
    </row>
    <row r="26" spans="1:6" ht="16.25">
      <c r="A26" s="94"/>
      <c r="B26" s="10" t="s">
        <v>562</v>
      </c>
      <c r="C26" s="109" t="s">
        <v>284</v>
      </c>
      <c r="D26" s="110">
        <v>95</v>
      </c>
      <c r="E26" s="89" t="s">
        <v>68</v>
      </c>
      <c r="F26" s="16"/>
    </row>
    <row r="27" spans="1:6" ht="16.25">
      <c r="A27" s="94"/>
      <c r="B27" s="10" t="s">
        <v>563</v>
      </c>
      <c r="C27" s="109" t="s">
        <v>336</v>
      </c>
      <c r="D27" s="110">
        <v>100</v>
      </c>
      <c r="E27" s="111" t="s">
        <v>305</v>
      </c>
      <c r="F27" s="16"/>
    </row>
    <row r="28" spans="1:6" ht="28.5">
      <c r="A28" s="94"/>
      <c r="B28" s="18" t="s">
        <v>564</v>
      </c>
      <c r="C28" s="109" t="s">
        <v>335</v>
      </c>
      <c r="D28" s="110">
        <v>25</v>
      </c>
      <c r="E28" s="111" t="s">
        <v>27</v>
      </c>
      <c r="F28" s="16"/>
    </row>
    <row r="29" spans="1:6" ht="28.5">
      <c r="A29" s="94"/>
      <c r="B29" s="18" t="s">
        <v>685</v>
      </c>
      <c r="C29" s="109" t="s">
        <v>684</v>
      </c>
      <c r="D29" s="110">
        <v>34</v>
      </c>
      <c r="E29" s="111" t="s">
        <v>683</v>
      </c>
      <c r="F29" s="16"/>
    </row>
    <row r="30" spans="1:6" ht="16.25">
      <c r="A30" s="94"/>
      <c r="B30" s="18" t="s">
        <v>691</v>
      </c>
      <c r="C30" s="109" t="s">
        <v>690</v>
      </c>
      <c r="D30" s="110">
        <v>1.5</v>
      </c>
      <c r="E30" s="111" t="s">
        <v>689</v>
      </c>
      <c r="F30" s="16"/>
    </row>
    <row r="31" spans="1:6">
      <c r="A31" s="94"/>
      <c r="B31" s="18" t="s">
        <v>688</v>
      </c>
      <c r="C31" s="109" t="s">
        <v>687</v>
      </c>
      <c r="D31" s="110">
        <v>91</v>
      </c>
      <c r="E31" s="111" t="s">
        <v>686</v>
      </c>
      <c r="F31" s="16"/>
    </row>
    <row r="32" spans="1:6" ht="16.25">
      <c r="A32" s="94"/>
      <c r="B32" s="18" t="s">
        <v>710</v>
      </c>
      <c r="C32" s="109" t="s">
        <v>709</v>
      </c>
      <c r="D32" s="110">
        <v>6</v>
      </c>
      <c r="E32" s="111" t="s">
        <v>686</v>
      </c>
      <c r="F32" s="16"/>
    </row>
    <row r="33" spans="1:11" ht="17" thickBot="1">
      <c r="A33" s="94"/>
      <c r="B33" s="6" t="s">
        <v>708</v>
      </c>
      <c r="C33" s="112" t="s">
        <v>711</v>
      </c>
      <c r="D33" s="3">
        <v>3</v>
      </c>
      <c r="E33" s="48" t="s">
        <v>707</v>
      </c>
      <c r="F33" s="49"/>
    </row>
    <row r="34" spans="1:11" ht="15.5" thickBot="1">
      <c r="A34" s="94"/>
      <c r="B34" s="96"/>
      <c r="C34" s="106"/>
      <c r="D34" s="97"/>
      <c r="E34" s="98"/>
      <c r="F34" s="99"/>
    </row>
    <row r="35" spans="1:11" ht="18" customHeight="1">
      <c r="A35" s="94"/>
      <c r="B35" s="264" t="s">
        <v>32</v>
      </c>
      <c r="C35" s="265"/>
      <c r="D35" s="265"/>
      <c r="E35" s="265"/>
      <c r="F35" s="266"/>
      <c r="G35" s="102"/>
      <c r="H35" s="102"/>
      <c r="I35" s="102"/>
      <c r="J35" s="102"/>
      <c r="K35" s="102"/>
    </row>
    <row r="36" spans="1:11" ht="18.25">
      <c r="A36" s="94"/>
      <c r="B36" s="5" t="s">
        <v>565</v>
      </c>
      <c r="C36" s="113" t="s">
        <v>35</v>
      </c>
      <c r="D36" s="81">
        <f>IF(Vin_type="AC",((VINPUT_max*SQRT(2))/(VSR_actual*0.9-(VOUT+Vf_SR)*OVP/100-30)),((VINPUT_max)/(VSR_actual*0.9-(VOUT+Vf_SR)*OVP/100-30)))</f>
        <v>4.3874643874643873</v>
      </c>
      <c r="E36" s="273"/>
      <c r="F36" s="274"/>
      <c r="G36" s="114"/>
      <c r="H36" s="102"/>
      <c r="I36" s="102"/>
      <c r="J36" s="102"/>
      <c r="K36" s="102"/>
    </row>
    <row r="37" spans="1:11" ht="18.25">
      <c r="A37" s="94"/>
      <c r="B37" s="5" t="s">
        <v>566</v>
      </c>
      <c r="C37" s="108" t="s">
        <v>36</v>
      </c>
      <c r="D37" s="81">
        <f>IF(Vin_type="AC",((VDS_actual*0.9-VINPUT_max*SQRT(2)-20)/((VOUT+Vf_SR)*OVP/100)+Vf_SR),((VDS_actual*0.9-VINPUT_max-20)/((VOUT+Vf_SR)*OVP/100)+Vf_SR))</f>
        <v>7.8260869565217392</v>
      </c>
      <c r="E37" s="228"/>
      <c r="F37" s="224"/>
      <c r="G37" s="114"/>
      <c r="H37" s="102"/>
      <c r="I37" s="102"/>
      <c r="J37" s="102"/>
      <c r="K37" s="102"/>
    </row>
    <row r="38" spans="1:11" ht="16.25">
      <c r="A38" s="94"/>
      <c r="B38" s="115" t="s">
        <v>389</v>
      </c>
      <c r="C38" s="116" t="s">
        <v>81</v>
      </c>
      <c r="D38" s="59">
        <v>5.25</v>
      </c>
      <c r="E38" s="277"/>
      <c r="F38" s="278"/>
      <c r="H38" s="102"/>
      <c r="I38" s="102"/>
      <c r="J38" s="102"/>
      <c r="K38" s="102"/>
    </row>
    <row r="39" spans="1:11" ht="16.25">
      <c r="A39" s="94"/>
      <c r="B39" s="115" t="s">
        <v>567</v>
      </c>
      <c r="C39" s="116" t="s">
        <v>112</v>
      </c>
      <c r="D39" s="59">
        <v>21</v>
      </c>
      <c r="E39" s="95"/>
      <c r="F39" s="117"/>
      <c r="H39" s="102"/>
      <c r="I39" s="102"/>
      <c r="J39" s="102"/>
      <c r="K39" s="102"/>
    </row>
    <row r="40" spans="1:11" ht="16.25">
      <c r="A40" s="94"/>
      <c r="B40" s="5" t="s">
        <v>749</v>
      </c>
      <c r="C40" s="108" t="s">
        <v>713</v>
      </c>
      <c r="D40" s="81">
        <f>NP/NPS</f>
        <v>4</v>
      </c>
      <c r="E40" s="76"/>
      <c r="F40" s="118"/>
      <c r="H40" s="102"/>
      <c r="I40" s="102"/>
      <c r="J40" s="102"/>
      <c r="K40" s="102"/>
    </row>
    <row r="41" spans="1:11" ht="16.25">
      <c r="A41" s="94"/>
      <c r="B41" s="115" t="s">
        <v>712</v>
      </c>
      <c r="C41" s="116" t="s">
        <v>113</v>
      </c>
      <c r="D41" s="59">
        <v>4</v>
      </c>
      <c r="E41" s="95"/>
      <c r="F41" s="117"/>
      <c r="H41" s="102"/>
      <c r="I41" s="102"/>
      <c r="J41" s="102"/>
      <c r="K41" s="102"/>
    </row>
    <row r="42" spans="1:11" ht="16.25">
      <c r="A42" s="94"/>
      <c r="B42" s="5" t="s">
        <v>568</v>
      </c>
      <c r="C42" s="108" t="s">
        <v>505</v>
      </c>
      <c r="D42" s="81">
        <f>(VDD_off+VDD_PCT+_∆V_MIN)*NS/(VOUT+Vf_SR)</f>
        <v>3.7333333333333334</v>
      </c>
      <c r="E42" s="76"/>
      <c r="F42" s="118"/>
      <c r="G42" s="114"/>
      <c r="H42" s="102"/>
      <c r="I42" s="102"/>
      <c r="J42" s="102"/>
      <c r="K42" s="102"/>
    </row>
    <row r="43" spans="1:11" ht="16.25">
      <c r="A43" s="94"/>
      <c r="B43" s="5" t="s">
        <v>569</v>
      </c>
      <c r="C43" s="108" t="s">
        <v>507</v>
      </c>
      <c r="D43" s="81">
        <f>(VDD_max*NS)/(VOUT*OVP*0.01+Vf_SR)</f>
        <v>7.8840579710144931</v>
      </c>
      <c r="E43" s="76"/>
      <c r="F43" s="118"/>
      <c r="G43" s="114"/>
      <c r="H43" s="102"/>
      <c r="I43" s="102"/>
      <c r="J43" s="102"/>
      <c r="K43" s="102"/>
    </row>
    <row r="44" spans="1:11" ht="16.25">
      <c r="A44" s="94"/>
      <c r="B44" s="115" t="s">
        <v>570</v>
      </c>
      <c r="C44" s="116" t="s">
        <v>114</v>
      </c>
      <c r="D44" s="59">
        <v>8</v>
      </c>
      <c r="E44" s="95"/>
      <c r="F44" s="117"/>
      <c r="H44" s="102"/>
      <c r="I44" s="102"/>
      <c r="J44" s="102"/>
      <c r="K44" s="102"/>
    </row>
    <row r="45" spans="1:11" ht="16.25">
      <c r="A45" s="94"/>
      <c r="B45" s="5" t="s">
        <v>571</v>
      </c>
      <c r="C45" s="108" t="s">
        <v>82</v>
      </c>
      <c r="D45" s="81">
        <f>(Vf_SR+VOUT)*NPS</f>
        <v>78.75</v>
      </c>
      <c r="E45" s="76"/>
      <c r="F45" s="118"/>
      <c r="H45" s="102"/>
      <c r="I45" s="102"/>
      <c r="J45" s="102"/>
      <c r="K45" s="102"/>
    </row>
    <row r="46" spans="1:11" ht="16.25">
      <c r="A46" s="94"/>
      <c r="B46" s="5" t="s">
        <v>572</v>
      </c>
      <c r="C46" s="119" t="s">
        <v>40</v>
      </c>
      <c r="D46" s="120">
        <f>IF(Vin_type="AC",((NPS*(VOUT+Vf_SR))/((VINPUT_Brownout*SQRT(2)+NPS*VOUT))),((NPS*(VOUT+Vf_SR))/((VINPUT_Brownout+NPS*VOUT))))</f>
        <v>0.17548746518105848</v>
      </c>
      <c r="E46" s="89"/>
      <c r="F46" s="70"/>
      <c r="G46" s="102"/>
      <c r="H46" s="102"/>
      <c r="I46" s="102"/>
      <c r="J46" s="102"/>
      <c r="K46" s="102"/>
    </row>
    <row r="47" spans="1:11" ht="16.25">
      <c r="A47" s="94"/>
      <c r="B47" s="5" t="s">
        <v>573</v>
      </c>
      <c r="C47" s="108" t="s">
        <v>48</v>
      </c>
      <c r="D47" s="81">
        <f>IF(Vin_type="AC",((((D_max^2)*((VINPUT_Brownout*SQRT(2))^2)*(η/100)*((100-KRES)/100))/(2*PO_FL*fSWmin*1000))*10^6),((((D_max^2)*((VINPUT_Brownout)^2)*(η/100)*((100-KRES)/100))/(2*PO_FL*fSWmin*1000))*10^6))</f>
        <v>90.158131908504728</v>
      </c>
      <c r="E47" s="89" t="s">
        <v>39</v>
      </c>
      <c r="F47" s="70"/>
      <c r="G47" s="114"/>
      <c r="H47" s="102"/>
      <c r="I47" s="102"/>
      <c r="J47" s="102"/>
      <c r="K47" s="102"/>
    </row>
    <row r="48" spans="1:11" ht="16.25">
      <c r="A48" s="94"/>
      <c r="B48" s="121" t="s">
        <v>574</v>
      </c>
      <c r="C48" s="122" t="s">
        <v>49</v>
      </c>
      <c r="D48" s="59">
        <v>161</v>
      </c>
      <c r="E48" s="123" t="s">
        <v>39</v>
      </c>
      <c r="F48" s="124"/>
      <c r="G48" s="102"/>
      <c r="H48" s="102"/>
      <c r="I48" s="102"/>
      <c r="J48" s="102"/>
      <c r="K48" s="102"/>
    </row>
    <row r="49" spans="1:11" ht="16.25">
      <c r="A49" s="94"/>
      <c r="B49" s="5" t="s">
        <v>575</v>
      </c>
      <c r="C49" s="108" t="s">
        <v>85</v>
      </c>
      <c r="D49" s="81">
        <f>IF(LM_actual="",LM_recommended,LM_actual)</f>
        <v>161</v>
      </c>
      <c r="E49" s="89"/>
      <c r="F49" s="70"/>
      <c r="G49" s="102"/>
      <c r="H49" s="102"/>
      <c r="I49" s="102"/>
      <c r="J49" s="102"/>
      <c r="K49" s="102"/>
    </row>
    <row r="50" spans="1:11" ht="16.25">
      <c r="A50" s="94"/>
      <c r="B50" s="121" t="s">
        <v>576</v>
      </c>
      <c r="C50" s="122" t="s">
        <v>75</v>
      </c>
      <c r="D50" s="59">
        <v>5</v>
      </c>
      <c r="E50" s="271" t="s">
        <v>76</v>
      </c>
      <c r="F50" s="272"/>
      <c r="G50" s="125"/>
      <c r="H50" s="125"/>
      <c r="I50" s="125"/>
      <c r="J50" s="125"/>
      <c r="K50" s="125"/>
    </row>
    <row r="51" spans="1:11" ht="16.25">
      <c r="A51" s="94"/>
      <c r="B51" s="115" t="s">
        <v>577</v>
      </c>
      <c r="C51" s="116" t="s">
        <v>103</v>
      </c>
      <c r="D51" s="59">
        <v>0.98</v>
      </c>
      <c r="E51" s="271"/>
      <c r="F51" s="272"/>
      <c r="G51" s="125"/>
      <c r="H51" s="125"/>
      <c r="I51" s="125"/>
      <c r="J51" s="125"/>
      <c r="K51" s="125"/>
    </row>
    <row r="52" spans="1:11" ht="16.25">
      <c r="A52" s="94"/>
      <c r="B52" s="115" t="s">
        <v>578</v>
      </c>
      <c r="C52" s="116" t="s">
        <v>104</v>
      </c>
      <c r="D52" s="59">
        <v>30</v>
      </c>
      <c r="E52" s="123" t="s">
        <v>483</v>
      </c>
      <c r="F52" s="124" t="s">
        <v>484</v>
      </c>
      <c r="G52" s="102"/>
      <c r="H52" s="102"/>
      <c r="I52" s="102"/>
      <c r="J52" s="102"/>
      <c r="K52" s="102"/>
    </row>
    <row r="53" spans="1:11" ht="17" thickBot="1">
      <c r="A53" s="94"/>
      <c r="B53" s="126" t="s">
        <v>579</v>
      </c>
      <c r="C53" s="127" t="s">
        <v>105</v>
      </c>
      <c r="D53" s="169">
        <v>0.25</v>
      </c>
      <c r="E53" s="275" t="s">
        <v>31</v>
      </c>
      <c r="F53" s="276"/>
    </row>
    <row r="54" spans="1:11" ht="15.5" thickBot="1">
      <c r="A54" s="94"/>
      <c r="B54" s="96"/>
      <c r="C54" s="106"/>
      <c r="D54" s="97"/>
      <c r="E54" s="98"/>
      <c r="F54" s="99"/>
    </row>
    <row r="55" spans="1:11" ht="18.25">
      <c r="A55" s="94"/>
      <c r="B55" s="267" t="s">
        <v>390</v>
      </c>
      <c r="C55" s="268"/>
      <c r="D55" s="268"/>
      <c r="E55" s="268"/>
      <c r="F55" s="269"/>
    </row>
    <row r="56" spans="1:11" ht="16.25">
      <c r="A56" s="107"/>
      <c r="B56" s="5" t="s">
        <v>580</v>
      </c>
      <c r="C56" s="108" t="s">
        <v>50</v>
      </c>
      <c r="D56" s="81">
        <f>IF(Vin_type="AC",((COSS_QH_bg*Vxh*(10^-12)+COSS_QH_sm*(10^-12)*(VINPUT_max*1.414+NPS*VOUT-Vxh))/(VINPUT_max*1.414+VOUT*NPS))*10^12,((COSS_QH_bg*Vxh*(10^-12)+COSS_QH_sm*(10^-12)*(VINPUT_max+NPS*VOUT-Vxh))/(VINPUT_max+VOUT*NPS))*10^12)</f>
        <v>77.250673854447442</v>
      </c>
      <c r="E56" s="176" t="s">
        <v>77</v>
      </c>
      <c r="F56" s="177"/>
    </row>
    <row r="57" spans="1:11" ht="16.25">
      <c r="A57" s="107"/>
      <c r="B57" s="5" t="s">
        <v>581</v>
      </c>
      <c r="C57" s="108" t="s">
        <v>51</v>
      </c>
      <c r="D57" s="81">
        <f>IF(Vin_type="AC",((COSS_QL_bg*Vxl*(10^-12)+COSS_QL_sm*(10^-12)*(VINPUT_max*1.414+NPS*VOUT-Vxl))/(VINPUT_max*1.414+VOUT*NPS))*10^12,((COSS_QL_bg*Vxl*(10^-12)+COSS_QL_sm*(10^-12)*(VINPUT_max+NPS*VOUT-Vxl))/(VINPUT_max+VOUT*NPS))*10^12)</f>
        <v>82.938005390835599</v>
      </c>
      <c r="E57" s="176" t="s">
        <v>77</v>
      </c>
      <c r="F57" s="177"/>
    </row>
    <row r="58" spans="1:11" ht="16.25">
      <c r="A58" s="107"/>
      <c r="B58" s="5" t="s">
        <v>578</v>
      </c>
      <c r="C58" s="108" t="s">
        <v>104</v>
      </c>
      <c r="D58" s="81">
        <f>CTr</f>
        <v>30</v>
      </c>
      <c r="E58" s="228" t="s">
        <v>77</v>
      </c>
      <c r="F58" s="224"/>
    </row>
    <row r="59" spans="1:11" ht="16.25">
      <c r="A59" s="94"/>
      <c r="B59" s="5" t="s">
        <v>582</v>
      </c>
      <c r="C59" s="108" t="s">
        <v>107</v>
      </c>
      <c r="D59" s="76">
        <f>CBootD_T</f>
        <v>10</v>
      </c>
      <c r="E59" s="228" t="s">
        <v>108</v>
      </c>
      <c r="F59" s="224"/>
    </row>
    <row r="60" spans="1:11" ht="16.25">
      <c r="A60" s="94"/>
      <c r="B60" s="5" t="s">
        <v>583</v>
      </c>
      <c r="C60" s="108" t="s">
        <v>109</v>
      </c>
      <c r="D60" s="9">
        <f>COSS_Qs</f>
        <v>1.7</v>
      </c>
      <c r="E60" s="66" t="s">
        <v>47</v>
      </c>
      <c r="F60" s="47"/>
    </row>
    <row r="61" spans="1:11" ht="16.25">
      <c r="A61" s="94"/>
      <c r="B61" s="10" t="s">
        <v>584</v>
      </c>
      <c r="C61" s="109" t="s">
        <v>110</v>
      </c>
      <c r="D61" s="110">
        <f>(CDaux_T+Coss_SR_T)/NPS^2</f>
        <v>14.134627133872417</v>
      </c>
      <c r="E61" s="228" t="s">
        <v>77</v>
      </c>
      <c r="F61" s="224"/>
    </row>
    <row r="62" spans="1:11" ht="17" thickBot="1">
      <c r="A62" s="94"/>
      <c r="B62" s="6" t="s">
        <v>585</v>
      </c>
      <c r="C62" s="112" t="s">
        <v>168</v>
      </c>
      <c r="D62" s="128">
        <f>D56+D57+D58+D59+D60+D61</f>
        <v>216.02330637915543</v>
      </c>
      <c r="E62" s="185" t="s">
        <v>77</v>
      </c>
      <c r="F62" s="186"/>
    </row>
    <row r="63" spans="1:11" ht="15.5" thickBot="1">
      <c r="A63" s="94"/>
      <c r="B63" s="96"/>
      <c r="C63" s="106"/>
      <c r="D63" s="97"/>
      <c r="E63" s="98"/>
      <c r="F63" s="99"/>
    </row>
    <row r="64" spans="1:11" ht="15.25">
      <c r="A64" s="94"/>
      <c r="B64" s="264" t="s">
        <v>190</v>
      </c>
      <c r="C64" s="265"/>
      <c r="D64" s="265"/>
      <c r="E64" s="265"/>
      <c r="F64" s="266"/>
    </row>
    <row r="65" spans="1:6" ht="16.25">
      <c r="A65" s="94"/>
      <c r="B65" s="10" t="s">
        <v>735</v>
      </c>
      <c r="C65" s="109" t="s">
        <v>736</v>
      </c>
      <c r="D65" s="129">
        <v>40</v>
      </c>
      <c r="E65" s="46" t="s">
        <v>15</v>
      </c>
      <c r="F65" s="130"/>
    </row>
    <row r="66" spans="1:6" ht="28.5">
      <c r="A66" s="94"/>
      <c r="B66" s="10" t="s">
        <v>586</v>
      </c>
      <c r="C66" s="109" t="s">
        <v>84</v>
      </c>
      <c r="D66" s="129">
        <f>IF(Vin_type="AC",(((((0.001/fSWmin)*VINPUT_Brownout*1.414)/(VINPUT_Brownout*1.414+VRfl))^2)/((3.141^2)*LK_actual*10^-6))*10^6*1.2*((100+Drea_clamp)/100),(((((0.001/fSWmin)*VINPUT_Brownout)/(VINPUT_Brownout+VRfl))^2)/((3.141^2)*LK_actual*10^-6))*10^6*1.2*((100+Drea_clamp)/100))</f>
        <v>0.90439460763467849</v>
      </c>
      <c r="E66" s="46" t="s">
        <v>80</v>
      </c>
      <c r="F66" s="130" t="s">
        <v>737</v>
      </c>
    </row>
    <row r="67" spans="1:6" ht="16.25">
      <c r="A67" s="94"/>
      <c r="B67" s="121" t="s">
        <v>587</v>
      </c>
      <c r="C67" s="122" t="s">
        <v>102</v>
      </c>
      <c r="D67" s="59">
        <v>1</v>
      </c>
      <c r="E67" s="131" t="s">
        <v>101</v>
      </c>
      <c r="F67" s="132"/>
    </row>
    <row r="68" spans="1:6" ht="16.25">
      <c r="B68" s="10" t="s">
        <v>588</v>
      </c>
      <c r="C68" s="109" t="s">
        <v>86</v>
      </c>
      <c r="D68" s="129">
        <f>IF(Cclamp_act="",Cclamp_rec,Cclamp_act)</f>
        <v>1</v>
      </c>
      <c r="E68" s="46" t="s">
        <v>101</v>
      </c>
      <c r="F68" s="47"/>
    </row>
    <row r="69" spans="1:6" ht="16.25">
      <c r="A69" s="94"/>
      <c r="B69" s="10" t="s">
        <v>589</v>
      </c>
      <c r="C69" s="109" t="s">
        <v>277</v>
      </c>
      <c r="D69" s="129">
        <f>TFDR/(Cclamp*((100-Drea_clamp)/100)*10^-6*LN((NPS*VOUT+30)/Vclamp_max))/1000000</f>
        <v>2.0010024738434518</v>
      </c>
      <c r="E69" s="46" t="s">
        <v>278</v>
      </c>
      <c r="F69" s="47"/>
    </row>
    <row r="70" spans="1:6" ht="16.25">
      <c r="A70" s="94"/>
      <c r="B70" s="121" t="s">
        <v>590</v>
      </c>
      <c r="C70" s="122" t="s">
        <v>279</v>
      </c>
      <c r="D70" s="59">
        <v>2.2000000000000002</v>
      </c>
      <c r="E70" s="131" t="s">
        <v>278</v>
      </c>
      <c r="F70" s="132"/>
    </row>
    <row r="71" spans="1:6" ht="17" thickBot="1">
      <c r="A71" s="94"/>
      <c r="B71" s="6" t="s">
        <v>591</v>
      </c>
      <c r="C71" s="112" t="s">
        <v>280</v>
      </c>
      <c r="D71" s="128">
        <f>IF(RBLEED_act="",RBLEED_rec,RBLEED_act)</f>
        <v>2.2000000000000002</v>
      </c>
      <c r="E71" s="48" t="s">
        <v>278</v>
      </c>
      <c r="F71" s="49"/>
    </row>
    <row r="72" spans="1:6" ht="15.5" thickBot="1">
      <c r="A72" s="94"/>
      <c r="B72" s="96"/>
      <c r="C72" s="106"/>
      <c r="D72" s="97"/>
      <c r="E72" s="98"/>
      <c r="F72" s="99"/>
    </row>
    <row r="73" spans="1:6" ht="15.25">
      <c r="A73" s="94"/>
      <c r="B73" s="51" t="s">
        <v>111</v>
      </c>
      <c r="C73" s="133"/>
      <c r="D73" s="134"/>
      <c r="E73" s="52"/>
      <c r="F73" s="53"/>
    </row>
    <row r="74" spans="1:6" ht="16.25">
      <c r="A74" s="94"/>
      <c r="B74" s="10" t="s">
        <v>592</v>
      </c>
      <c r="C74" s="109" t="s">
        <v>121</v>
      </c>
      <c r="D74" s="129">
        <f>IF(Vin_type="AC",(NA*VINPUT_Brownin*1.414)/(NP*IVSL_run*10^-6)*0.92/1000,(NA*VINPUT_Brownin)/(NP*IVSL_run*10^-6)*0.92/1000)</f>
        <v>355.27723418134383</v>
      </c>
      <c r="E74" s="256" t="s">
        <v>360</v>
      </c>
      <c r="F74" s="257"/>
    </row>
    <row r="75" spans="1:6" ht="16.25">
      <c r="A75" s="94"/>
      <c r="B75" s="121" t="s">
        <v>593</v>
      </c>
      <c r="C75" s="135" t="s">
        <v>122</v>
      </c>
      <c r="D75" s="170">
        <v>355</v>
      </c>
      <c r="E75" s="262" t="s">
        <v>360</v>
      </c>
      <c r="F75" s="263"/>
    </row>
    <row r="76" spans="1:6" ht="16.25">
      <c r="A76" s="94"/>
      <c r="B76" s="10" t="s">
        <v>594</v>
      </c>
      <c r="C76" s="109" t="s">
        <v>123</v>
      </c>
      <c r="D76" s="129">
        <f>IF(RVS1_act="",RVS1_rec,RVS1_act)</f>
        <v>355</v>
      </c>
      <c r="E76" s="256" t="s">
        <v>360</v>
      </c>
      <c r="F76" s="257"/>
    </row>
    <row r="77" spans="1:6" ht="16.25">
      <c r="A77" s="94"/>
      <c r="B77" s="10" t="s">
        <v>595</v>
      </c>
      <c r="C77" s="109" t="s">
        <v>124</v>
      </c>
      <c r="D77" s="129">
        <f>(VVS_OVP*RVS_1)/(NA*(VOUT*OVP*0.01+Vf_SR)/NS-VVS_OVP)</f>
        <v>53.25</v>
      </c>
      <c r="E77" s="256" t="s">
        <v>360</v>
      </c>
      <c r="F77" s="257"/>
    </row>
    <row r="78" spans="1:6" ht="16.25">
      <c r="A78" s="94"/>
      <c r="B78" s="121" t="s">
        <v>596</v>
      </c>
      <c r="C78" s="135" t="s">
        <v>127</v>
      </c>
      <c r="D78" s="170">
        <v>69.099999999999994</v>
      </c>
      <c r="E78" s="262" t="s">
        <v>360</v>
      </c>
      <c r="F78" s="263"/>
    </row>
    <row r="79" spans="1:6" ht="17" thickBot="1">
      <c r="A79" s="94"/>
      <c r="B79" s="6" t="s">
        <v>597</v>
      </c>
      <c r="C79" s="112" t="s">
        <v>128</v>
      </c>
      <c r="D79" s="128">
        <f>IF(RVS2_act="",RVS2_rec,RVS2_act)</f>
        <v>69.099999999999994</v>
      </c>
      <c r="E79" s="251" t="s">
        <v>360</v>
      </c>
      <c r="F79" s="252"/>
    </row>
    <row r="80" spans="1:6" ht="15.5" thickBot="1">
      <c r="A80" s="94"/>
      <c r="B80" s="96"/>
      <c r="C80" s="106"/>
      <c r="D80" s="97"/>
      <c r="E80" s="98"/>
      <c r="F80" s="99"/>
    </row>
    <row r="81" spans="1:7" ht="18.25">
      <c r="A81" s="94"/>
      <c r="B81" s="51" t="s">
        <v>129</v>
      </c>
      <c r="C81" s="133"/>
      <c r="D81" s="134"/>
      <c r="E81" s="52"/>
      <c r="F81" s="53"/>
    </row>
    <row r="82" spans="1:7" ht="16.149999999999999" customHeight="1">
      <c r="A82" s="94"/>
      <c r="B82" s="115" t="s">
        <v>692</v>
      </c>
      <c r="C82" s="116" t="s">
        <v>693</v>
      </c>
      <c r="D82" s="59">
        <v>25</v>
      </c>
      <c r="E82" s="131" t="s">
        <v>131</v>
      </c>
      <c r="F82" s="132" t="s">
        <v>388</v>
      </c>
      <c r="G82" s="270" t="s">
        <v>767</v>
      </c>
    </row>
    <row r="83" spans="1:7" ht="16.25">
      <c r="A83" s="94"/>
      <c r="B83" s="10" t="s">
        <v>598</v>
      </c>
      <c r="C83" s="109" t="s">
        <v>147</v>
      </c>
      <c r="D83" s="129">
        <f>IF(Vin_type="AC",VCST_OPP1/(PO_FL*OPP*0.01*2/(VINPUT_Brownout*1.414*ηXFMR*DOPP_min)-VINPUT_Brownout*1.414*tD_CST*10^-9/LM*10^-6),VCST_OPP1/(PO_FL*OPP*0.01*2/(VINPUT_Brownout*ηXFMR*DOPP_min)-VINPUT_Brownout*tD_CST*10^-9/LM*10^-6))</f>
        <v>0.13883291972652334</v>
      </c>
      <c r="E83" s="256" t="s">
        <v>125</v>
      </c>
      <c r="F83" s="257"/>
      <c r="G83" s="270"/>
    </row>
    <row r="84" spans="1:7" ht="16.25">
      <c r="A84" s="94"/>
      <c r="B84" s="121" t="s">
        <v>599</v>
      </c>
      <c r="C84" s="135" t="s">
        <v>149</v>
      </c>
      <c r="D84" s="170">
        <v>0.13</v>
      </c>
      <c r="E84" s="262" t="s">
        <v>125</v>
      </c>
      <c r="F84" s="263"/>
      <c r="G84" s="270"/>
    </row>
    <row r="85" spans="1:7" ht="16.25">
      <c r="A85" s="94"/>
      <c r="B85" s="5" t="s">
        <v>600</v>
      </c>
      <c r="C85" s="108" t="s">
        <v>148</v>
      </c>
      <c r="D85" s="81">
        <f>IF(RCS_act="",RCS_rec,RCS_act)</f>
        <v>0.13</v>
      </c>
      <c r="E85" s="256" t="s">
        <v>125</v>
      </c>
      <c r="F85" s="257"/>
    </row>
    <row r="86" spans="1:7" ht="16.25">
      <c r="A86" s="94"/>
      <c r="B86" s="10" t="s">
        <v>601</v>
      </c>
      <c r="C86" s="109" t="s">
        <v>407</v>
      </c>
      <c r="D86" s="81">
        <f>SQRT((fsw_OPP_min*1000/3)*((ipk_OPP_min^2)*(DOPP_min/(fsw_OPP_min*1000)-TZ_min*10^-9)+(TZ_min*10^-9)*IM_nega_max^2))</f>
        <v>1.0911713938547938</v>
      </c>
      <c r="E86" s="136" t="s">
        <v>53</v>
      </c>
      <c r="F86" s="137"/>
    </row>
    <row r="87" spans="1:7" ht="17" thickBot="1">
      <c r="A87" s="94"/>
      <c r="B87" s="6" t="s">
        <v>602</v>
      </c>
      <c r="C87" s="112" t="s">
        <v>406</v>
      </c>
      <c r="D87" s="128">
        <f>RCS*iQL_RMS^2</f>
        <v>0.15478515139971177</v>
      </c>
      <c r="E87" s="50" t="s">
        <v>21</v>
      </c>
      <c r="F87" s="138"/>
    </row>
    <row r="88" spans="1:7" ht="15.5" thickBot="1">
      <c r="A88" s="94"/>
      <c r="B88" s="96"/>
      <c r="C88" s="106"/>
      <c r="D88" s="97"/>
      <c r="E88" s="98"/>
      <c r="F88" s="99"/>
    </row>
    <row r="89" spans="1:7" ht="15.25">
      <c r="A89" s="94"/>
      <c r="B89" s="51" t="s">
        <v>159</v>
      </c>
      <c r="C89" s="133"/>
      <c r="D89" s="134"/>
      <c r="E89" s="52"/>
      <c r="F89" s="53"/>
    </row>
    <row r="90" spans="1:7" ht="16.25">
      <c r="A90" s="94"/>
      <c r="B90" s="10" t="s">
        <v>603</v>
      </c>
      <c r="C90" s="109" t="s">
        <v>176</v>
      </c>
      <c r="D90" s="129">
        <f>IF(Vin_type="AC",(Voffset_CS_OPP+(TD_CS_filter*10^-9)*VINPUT_max*1.414*RCS/(LM*10^-6))/((iVSL_max*10^-3)/KLC),(Voffset_CS_OPP+(TD_CS_filter*10^-9)*VINPUT_max*RCS/(LM*10^-6))/((iVSL_max*10^-3)/KLC))</f>
        <v>-8964.0978334591255</v>
      </c>
      <c r="E90" s="256" t="s">
        <v>125</v>
      </c>
      <c r="F90" s="257"/>
    </row>
    <row r="91" spans="1:7" ht="16.25">
      <c r="A91" s="94"/>
      <c r="B91" s="121" t="s">
        <v>604</v>
      </c>
      <c r="C91" s="135" t="s">
        <v>179</v>
      </c>
      <c r="D91" s="170">
        <v>1870</v>
      </c>
      <c r="E91" s="262" t="s">
        <v>125</v>
      </c>
      <c r="F91" s="263"/>
    </row>
    <row r="92" spans="1:7" ht="16.25">
      <c r="A92" s="94"/>
      <c r="B92" s="10" t="s">
        <v>605</v>
      </c>
      <c r="C92" s="109" t="s">
        <v>503</v>
      </c>
      <c r="D92" s="129">
        <f>IF(R_OPP_act="",R_OPP_rec,R_OPP_act)</f>
        <v>1870</v>
      </c>
      <c r="E92" s="256" t="s">
        <v>504</v>
      </c>
      <c r="F92" s="257"/>
    </row>
    <row r="93" spans="1:7" ht="16.25">
      <c r="A93" s="94"/>
      <c r="B93" s="10" t="s">
        <v>606</v>
      </c>
      <c r="C93" s="109" t="s">
        <v>494</v>
      </c>
      <c r="D93" s="81">
        <f>(TD_CS_filter/R_OPP)*10^3</f>
        <v>13.368983957219251</v>
      </c>
      <c r="E93" s="260" t="s">
        <v>108</v>
      </c>
      <c r="F93" s="261"/>
    </row>
    <row r="94" spans="1:7" ht="16.25">
      <c r="A94" s="94"/>
      <c r="B94" s="121" t="s">
        <v>607</v>
      </c>
      <c r="C94" s="135" t="s">
        <v>183</v>
      </c>
      <c r="D94" s="170">
        <v>15</v>
      </c>
      <c r="E94" s="262" t="s">
        <v>108</v>
      </c>
      <c r="F94" s="263"/>
    </row>
    <row r="95" spans="1:7" ht="16.25">
      <c r="A95" s="94"/>
      <c r="B95" s="10" t="s">
        <v>694</v>
      </c>
      <c r="C95" s="109" t="s">
        <v>695</v>
      </c>
      <c r="D95" s="81">
        <f>IF(CCS_act="",CCS_rec,CCS_act)</f>
        <v>15</v>
      </c>
      <c r="E95" s="136" t="s">
        <v>696</v>
      </c>
      <c r="F95" s="137"/>
    </row>
    <row r="96" spans="1:7" ht="17" thickBot="1">
      <c r="A96" s="94"/>
      <c r="B96" s="6" t="s">
        <v>697</v>
      </c>
      <c r="C96" s="112" t="s">
        <v>698</v>
      </c>
      <c r="D96" s="128">
        <f>R_OPP*CCS*0.001</f>
        <v>28.05</v>
      </c>
      <c r="E96" s="50" t="s">
        <v>699</v>
      </c>
      <c r="F96" s="138"/>
    </row>
    <row r="97" spans="1:6" ht="15.5" thickBot="1">
      <c r="A97" s="94"/>
      <c r="B97" s="96"/>
      <c r="C97" s="106"/>
      <c r="D97" s="139"/>
      <c r="E97" s="140"/>
      <c r="F97" s="140"/>
    </row>
    <row r="98" spans="1:6" ht="15.25">
      <c r="A98" s="94"/>
      <c r="B98" s="51" t="s">
        <v>184</v>
      </c>
      <c r="C98" s="133"/>
      <c r="D98" s="134"/>
      <c r="E98" s="52"/>
      <c r="F98" s="53"/>
    </row>
    <row r="99" spans="1:6" ht="16.25">
      <c r="A99" s="94"/>
      <c r="B99" s="5" t="s">
        <v>608</v>
      </c>
      <c r="C99" s="108" t="s">
        <v>186</v>
      </c>
      <c r="D99" s="81">
        <f>(KDM*LM*10^-6*RVS_2*1000*NA/NP)/(RCS*(RVS_1*1000+RVS_2*1000))/1000</f>
        <v>384.35540722737136</v>
      </c>
      <c r="E99" s="141" t="s">
        <v>360</v>
      </c>
      <c r="F99" s="142" t="s">
        <v>720</v>
      </c>
    </row>
    <row r="100" spans="1:6" ht="16.25">
      <c r="A100" s="94"/>
      <c r="B100" s="115" t="s">
        <v>609</v>
      </c>
      <c r="C100" s="116" t="s">
        <v>188</v>
      </c>
      <c r="D100" s="59">
        <v>384</v>
      </c>
      <c r="E100" s="258" t="s">
        <v>360</v>
      </c>
      <c r="F100" s="259"/>
    </row>
    <row r="101" spans="1:6" ht="17" thickBot="1">
      <c r="A101" s="94"/>
      <c r="B101" s="6" t="s">
        <v>610</v>
      </c>
      <c r="C101" s="112" t="s">
        <v>187</v>
      </c>
      <c r="D101" s="128">
        <f>IF(RDM_act="",RDM_rec,RDM_act)</f>
        <v>384</v>
      </c>
      <c r="E101" s="143" t="s">
        <v>360</v>
      </c>
      <c r="F101" s="144" t="str">
        <f>IF((RDM_rec-RDM_act)/100&gt;0.05,"Exceed the Recommended Value",IF((RDM_act-RDM_rec)/100&gt;0.05,"Exceed the Recommended Value",""))</f>
        <v/>
      </c>
    </row>
    <row r="102" spans="1:6" ht="15.5" thickBot="1">
      <c r="A102" s="94"/>
      <c r="B102" s="96"/>
      <c r="C102" s="106"/>
      <c r="D102" s="97"/>
      <c r="E102" s="98"/>
      <c r="F102" s="99"/>
    </row>
    <row r="103" spans="1:6" ht="15.25">
      <c r="A103" s="94"/>
      <c r="B103" s="51" t="s">
        <v>189</v>
      </c>
      <c r="C103" s="133"/>
      <c r="D103" s="134"/>
      <c r="E103" s="52"/>
      <c r="F103" s="53"/>
    </row>
    <row r="104" spans="1:6" ht="16.25">
      <c r="A104" s="94"/>
      <c r="B104" s="5" t="s">
        <v>611</v>
      </c>
      <c r="C104" s="108" t="s">
        <v>193</v>
      </c>
      <c r="D104" s="81">
        <f>0.56*3.141*SQRT(LM*10^-6*CSW_T_nor*10^-12)*10^9</f>
        <v>328.0342614860723</v>
      </c>
      <c r="E104" s="256" t="s">
        <v>131</v>
      </c>
      <c r="F104" s="257"/>
    </row>
    <row r="105" spans="1:6" ht="16.25">
      <c r="A105" s="94"/>
      <c r="B105" s="5" t="s">
        <v>612</v>
      </c>
      <c r="C105" s="108" t="s">
        <v>192</v>
      </c>
      <c r="D105" s="81">
        <f>KTZ*(TZ_min+TD_HDr)*10^-9/1000</f>
        <v>479.39837286440104</v>
      </c>
      <c r="E105" s="141" t="s">
        <v>360</v>
      </c>
      <c r="F105" s="142"/>
    </row>
    <row r="106" spans="1:6" ht="16.25">
      <c r="A106" s="94"/>
      <c r="B106" s="115" t="s">
        <v>613</v>
      </c>
      <c r="C106" s="116" t="s">
        <v>194</v>
      </c>
      <c r="D106" s="59">
        <v>481</v>
      </c>
      <c r="E106" s="258" t="s">
        <v>360</v>
      </c>
      <c r="F106" s="259"/>
    </row>
    <row r="107" spans="1:6" ht="17" thickBot="1">
      <c r="A107" s="94"/>
      <c r="B107" s="6" t="s">
        <v>614</v>
      </c>
      <c r="C107" s="112" t="s">
        <v>195</v>
      </c>
      <c r="D107" s="128">
        <f>IF(RTZ_act="",RTZ_rec,RTZ_act)</f>
        <v>481</v>
      </c>
      <c r="E107" s="143" t="s">
        <v>360</v>
      </c>
      <c r="F107" s="144"/>
    </row>
    <row r="108" spans="1:6" ht="15.5" thickBot="1">
      <c r="A108" s="94"/>
      <c r="B108" s="96"/>
      <c r="C108" s="106"/>
      <c r="D108" s="97"/>
      <c r="E108" s="98"/>
      <c r="F108" s="99"/>
    </row>
    <row r="109" spans="1:6" ht="15.25">
      <c r="A109" s="94"/>
      <c r="B109" s="51" t="s">
        <v>196</v>
      </c>
      <c r="C109" s="133"/>
      <c r="D109" s="134"/>
      <c r="E109" s="52"/>
      <c r="F109" s="53"/>
    </row>
    <row r="110" spans="1:6" ht="16.25">
      <c r="A110" s="94"/>
      <c r="B110" s="5" t="s">
        <v>615</v>
      </c>
      <c r="C110" s="108" t="s">
        <v>202</v>
      </c>
      <c r="D110" s="81">
        <f>IF(Vin_type="AC",ipk_BUR*RCS-VINPUT_BUR*1.414*RCS*tD_CST*10^-9/(LM*10^-6)+iVSL_BUR*10^-3*R_OPP/KLC,ipk_BUR*RCS-VINPUT_BUR*RCS*tD_CST*10^-9/(LM*10^-6)+iVSL_BUR*10^-3*R_OPP/KLC)</f>
        <v>0.3541778866983038</v>
      </c>
      <c r="E110" s="136" t="s">
        <v>206</v>
      </c>
      <c r="F110" s="137"/>
    </row>
    <row r="111" spans="1:6" ht="16.25">
      <c r="A111" s="94"/>
      <c r="B111" s="10" t="s">
        <v>616</v>
      </c>
      <c r="C111" s="108" t="s">
        <v>213</v>
      </c>
      <c r="D111" s="81">
        <f>(0.11/(2.5*10^-6))/(1-KBUR_CST*VCST_BUR/5)/1000</f>
        <v>61.396117804335816</v>
      </c>
      <c r="E111" s="256" t="s">
        <v>380</v>
      </c>
      <c r="F111" s="257"/>
    </row>
    <row r="112" spans="1:6" ht="16.25">
      <c r="A112" s="94"/>
      <c r="B112" s="121" t="s">
        <v>617</v>
      </c>
      <c r="C112" s="116" t="s">
        <v>214</v>
      </c>
      <c r="D112" s="59">
        <v>63</v>
      </c>
      <c r="E112" s="258" t="s">
        <v>360</v>
      </c>
      <c r="F112" s="259"/>
    </row>
    <row r="113" spans="1:6" ht="16.25">
      <c r="A113" s="94"/>
      <c r="B113" s="10" t="s">
        <v>618</v>
      </c>
      <c r="C113" s="108" t="s">
        <v>215</v>
      </c>
      <c r="D113" s="81">
        <f>IF(RBUR2_act="",RBUR2_rec,RBUR2_act)</f>
        <v>63</v>
      </c>
      <c r="E113" s="256" t="s">
        <v>360</v>
      </c>
      <c r="F113" s="257"/>
    </row>
    <row r="114" spans="1:6" ht="16.25">
      <c r="A114" s="94"/>
      <c r="B114" s="10" t="s">
        <v>619</v>
      </c>
      <c r="C114" s="108" t="s">
        <v>464</v>
      </c>
      <c r="D114" s="81">
        <f>(5*1000*RBUR2/(KBUR_CST*VCST_BUR)-RBUR2*1000)/1000</f>
        <v>159.34589723858426</v>
      </c>
      <c r="E114" s="256" t="s">
        <v>465</v>
      </c>
      <c r="F114" s="257"/>
    </row>
    <row r="115" spans="1:6" ht="16.25">
      <c r="A115" s="94"/>
      <c r="B115" s="121" t="s">
        <v>620</v>
      </c>
      <c r="C115" s="116" t="s">
        <v>466</v>
      </c>
      <c r="D115" s="59">
        <v>160</v>
      </c>
      <c r="E115" s="258" t="s">
        <v>465</v>
      </c>
      <c r="F115" s="259"/>
    </row>
    <row r="116" spans="1:6" ht="16.25">
      <c r="A116" s="94"/>
      <c r="B116" s="10" t="s">
        <v>621</v>
      </c>
      <c r="C116" s="108" t="s">
        <v>467</v>
      </c>
      <c r="D116" s="81">
        <f>IF(RBUR1_act="",RBUR1_rec,RBUR1_act)</f>
        <v>160</v>
      </c>
      <c r="E116" s="256" t="s">
        <v>465</v>
      </c>
      <c r="F116" s="257"/>
    </row>
    <row r="117" spans="1:6" ht="16.25">
      <c r="A117" s="94"/>
      <c r="B117" s="10" t="s">
        <v>742</v>
      </c>
      <c r="C117" s="108" t="s">
        <v>743</v>
      </c>
      <c r="D117" s="145">
        <f>5*RBUR2_act/(RBUR2_act+RBUR1_act)</f>
        <v>1.4125560538116593</v>
      </c>
      <c r="E117" s="146" t="s">
        <v>744</v>
      </c>
      <c r="F117" s="147"/>
    </row>
    <row r="118" spans="1:6" ht="16.25">
      <c r="A118" s="94"/>
      <c r="B118" s="10" t="s">
        <v>622</v>
      </c>
      <c r="C118" s="108" t="s">
        <v>493</v>
      </c>
      <c r="D118" s="145">
        <f>(40*10^-6)/(3*(RBUR2*RBUR1*1000/(RBUR2+RBUR1)))*10^12</f>
        <v>294.9735449735449</v>
      </c>
      <c r="E118" s="256" t="s">
        <v>470</v>
      </c>
      <c r="F118" s="257"/>
    </row>
    <row r="119" spans="1:6" ht="16.25">
      <c r="A119" s="94"/>
      <c r="B119" s="121" t="s">
        <v>623</v>
      </c>
      <c r="C119" s="116" t="s">
        <v>469</v>
      </c>
      <c r="D119" s="59">
        <v>270</v>
      </c>
      <c r="E119" s="258" t="s">
        <v>470</v>
      </c>
      <c r="F119" s="259"/>
    </row>
    <row r="120" spans="1:6" ht="17" thickBot="1">
      <c r="A120" s="94"/>
      <c r="B120" s="6" t="s">
        <v>624</v>
      </c>
      <c r="C120" s="112" t="s">
        <v>468</v>
      </c>
      <c r="D120" s="128">
        <f>IF(CBUR_act="",CBUR_rec,CBUR_act)</f>
        <v>270</v>
      </c>
      <c r="E120" s="251" t="s">
        <v>471</v>
      </c>
      <c r="F120" s="252"/>
    </row>
    <row r="121" spans="1:6" ht="15.5" thickBot="1">
      <c r="A121" s="94"/>
      <c r="B121" s="96"/>
      <c r="C121" s="106"/>
      <c r="D121" s="97"/>
      <c r="E121" s="98"/>
      <c r="F121" s="99"/>
    </row>
    <row r="122" spans="1:6" ht="15.25">
      <c r="A122" s="94"/>
      <c r="B122" s="51" t="s">
        <v>216</v>
      </c>
      <c r="C122" s="133"/>
      <c r="D122" s="134"/>
      <c r="E122" s="52"/>
      <c r="F122" s="53"/>
    </row>
    <row r="123" spans="1:6" ht="16.25">
      <c r="A123" s="94"/>
      <c r="B123" s="5" t="s">
        <v>625</v>
      </c>
      <c r="C123" s="108" t="s">
        <v>491</v>
      </c>
      <c r="D123" s="81">
        <f>IF(Vin_type="AC",(COSS_Qs*10^-12*(VINPUT_max*1.414+NPS*VOUT)/(VHVG+0.9*Vgs_Qs)-CDz*10^-12)*10^12,(COSS_Qs*10^-12*(VINPUT_max+NPS*VOUT)/(VHVG+0.9*Vgs_Qs)-CDz*10^-12)*10^12)</f>
        <v>22.185344827586203</v>
      </c>
      <c r="E123" s="46" t="s">
        <v>221</v>
      </c>
      <c r="F123" s="47"/>
    </row>
    <row r="124" spans="1:6" ht="16.25">
      <c r="A124" s="94"/>
      <c r="B124" s="115" t="s">
        <v>626</v>
      </c>
      <c r="C124" s="116" t="s">
        <v>222</v>
      </c>
      <c r="D124" s="59">
        <v>22</v>
      </c>
      <c r="E124" s="131" t="s">
        <v>221</v>
      </c>
      <c r="F124" s="132"/>
    </row>
    <row r="125" spans="1:6" ht="16.25">
      <c r="A125" s="94"/>
      <c r="B125" s="5" t="s">
        <v>627</v>
      </c>
      <c r="C125" s="108" t="s">
        <v>223</v>
      </c>
      <c r="D125" s="81">
        <f>IF(CSWS_act="",CSWS_rec,CSWS_act)</f>
        <v>22</v>
      </c>
      <c r="E125" s="46" t="s">
        <v>221</v>
      </c>
      <c r="F125" s="47"/>
    </row>
    <row r="126" spans="1:6" ht="16.25">
      <c r="A126" s="94"/>
      <c r="B126" s="5" t="s">
        <v>628</v>
      </c>
      <c r="C126" s="108" t="s">
        <v>492</v>
      </c>
      <c r="D126" s="81">
        <f>10*SQRT((LQs*10^-9)/((CSWS+CDz)*10^-12))</f>
        <v>121.71612389003691</v>
      </c>
      <c r="E126" s="256" t="s">
        <v>125</v>
      </c>
      <c r="F126" s="257"/>
    </row>
    <row r="127" spans="1:6" ht="16.25">
      <c r="A127" s="94"/>
      <c r="B127" s="115" t="s">
        <v>629</v>
      </c>
      <c r="C127" s="116" t="s">
        <v>224</v>
      </c>
      <c r="D127" s="59">
        <v>121</v>
      </c>
      <c r="E127" s="258" t="s">
        <v>125</v>
      </c>
      <c r="F127" s="259"/>
    </row>
    <row r="128" spans="1:6" ht="17" thickBot="1">
      <c r="A128" s="94"/>
      <c r="B128" s="6" t="s">
        <v>630</v>
      </c>
      <c r="C128" s="112" t="s">
        <v>225</v>
      </c>
      <c r="D128" s="128">
        <f>IF(RSWS_act="",RSWS_rec,RSWS_act)</f>
        <v>121</v>
      </c>
      <c r="E128" s="251" t="s">
        <v>125</v>
      </c>
      <c r="F128" s="252"/>
    </row>
    <row r="129" spans="1:6" ht="15.5" thickBot="1">
      <c r="A129" s="94"/>
      <c r="B129" s="96"/>
      <c r="C129" s="106"/>
      <c r="D129" s="97"/>
      <c r="E129" s="98"/>
      <c r="F129" s="99"/>
    </row>
    <row r="130" spans="1:6" ht="15.25">
      <c r="A130" s="94"/>
      <c r="B130" s="51" t="s">
        <v>226</v>
      </c>
      <c r="C130" s="133"/>
      <c r="D130" s="134"/>
      <c r="E130" s="52"/>
      <c r="F130" s="53"/>
    </row>
    <row r="131" spans="1:6" ht="16.25">
      <c r="A131" s="94"/>
      <c r="B131" s="5" t="s">
        <v>631</v>
      </c>
      <c r="C131" s="108" t="s">
        <v>485</v>
      </c>
      <c r="D131" s="81">
        <f>Vth_Qs/(15*10^-6)/1000</f>
        <v>133.33333333333334</v>
      </c>
      <c r="E131" s="148" t="s">
        <v>486</v>
      </c>
      <c r="F131" s="149" t="s">
        <v>487</v>
      </c>
    </row>
    <row r="132" spans="1:6" ht="16.25">
      <c r="A132" s="94"/>
      <c r="B132" s="115" t="s">
        <v>632</v>
      </c>
      <c r="C132" s="116" t="s">
        <v>227</v>
      </c>
      <c r="D132" s="59">
        <v>0.13</v>
      </c>
      <c r="E132" s="131" t="s">
        <v>381</v>
      </c>
      <c r="F132" s="132" t="s">
        <v>782</v>
      </c>
    </row>
    <row r="133" spans="1:6" ht="16.25">
      <c r="A133" s="94"/>
      <c r="B133" s="5" t="s">
        <v>633</v>
      </c>
      <c r="C133" s="108" t="s">
        <v>228</v>
      </c>
      <c r="D133" s="81">
        <f>IF(RHVG_act="",RHVG_rec,RHVG_act)</f>
        <v>0.13</v>
      </c>
      <c r="E133" s="256" t="s">
        <v>381</v>
      </c>
      <c r="F133" s="257"/>
    </row>
    <row r="134" spans="1:6" ht="16.25">
      <c r="A134" s="94"/>
      <c r="B134" s="5" t="s">
        <v>634</v>
      </c>
      <c r="C134" s="108" t="s">
        <v>495</v>
      </c>
      <c r="D134" s="81">
        <f>((Ciss_Qs*10^-12)+(Trise_max*10^-9)/(RHVG*10^6))*(VDz-VHVG)/0.22*10^9*1.2</f>
        <v>1.3838975239016966</v>
      </c>
      <c r="E134" s="150" t="s">
        <v>231</v>
      </c>
      <c r="F134" s="151" t="s">
        <v>498</v>
      </c>
    </row>
    <row r="135" spans="1:6" ht="16.25">
      <c r="A135" s="94"/>
      <c r="B135" s="115" t="s">
        <v>635</v>
      </c>
      <c r="C135" s="116" t="s">
        <v>229</v>
      </c>
      <c r="D135" s="59">
        <v>2.2000000000000002</v>
      </c>
      <c r="E135" s="152" t="s">
        <v>231</v>
      </c>
      <c r="F135" s="132" t="s">
        <v>233</v>
      </c>
    </row>
    <row r="136" spans="1:6" ht="16.25">
      <c r="A136" s="94"/>
      <c r="B136" s="5" t="s">
        <v>636</v>
      </c>
      <c r="C136" s="108" t="s">
        <v>230</v>
      </c>
      <c r="D136" s="81">
        <f>IF(CHVG_act="",CHVG_rec,CHVG_act)</f>
        <v>2.2000000000000002</v>
      </c>
      <c r="E136" s="46" t="s">
        <v>232</v>
      </c>
      <c r="F136" s="47"/>
    </row>
    <row r="137" spans="1:6" ht="16.25">
      <c r="A137" s="94"/>
      <c r="B137" s="5" t="s">
        <v>637</v>
      </c>
      <c r="C137" s="108" t="s">
        <v>496</v>
      </c>
      <c r="D137" s="81">
        <f>((IRUN_VDD*10^-3-Iwait_VDD*10^-3)*tD_RUN_PWML*10^-6)/(2*0.05)*10^6*1.2</f>
        <v>5.0159999999999996E-2</v>
      </c>
      <c r="E137" s="46" t="s">
        <v>497</v>
      </c>
      <c r="F137" s="47" t="s">
        <v>508</v>
      </c>
    </row>
    <row r="138" spans="1:6" ht="16.25">
      <c r="A138" s="94"/>
      <c r="B138" s="115" t="s">
        <v>638</v>
      </c>
      <c r="C138" s="116" t="s">
        <v>240</v>
      </c>
      <c r="D138" s="59">
        <v>0.1</v>
      </c>
      <c r="E138" s="153" t="s">
        <v>239</v>
      </c>
      <c r="F138" s="154" t="s">
        <v>242</v>
      </c>
    </row>
    <row r="139" spans="1:6" ht="17" thickBot="1">
      <c r="A139" s="94"/>
      <c r="B139" s="6" t="s">
        <v>639</v>
      </c>
      <c r="C139" s="112" t="s">
        <v>241</v>
      </c>
      <c r="D139" s="128">
        <f>IF(CREF_act="",CREF_rec,CREF_act)</f>
        <v>0.1</v>
      </c>
      <c r="E139" s="50" t="s">
        <v>239</v>
      </c>
      <c r="F139" s="138"/>
    </row>
    <row r="140" spans="1:6" ht="15.5" thickBot="1">
      <c r="A140" s="94"/>
      <c r="B140" s="96"/>
      <c r="C140" s="106"/>
      <c r="D140" s="97"/>
      <c r="E140" s="98"/>
      <c r="F140" s="99"/>
    </row>
    <row r="141" spans="1:6" ht="15.25">
      <c r="A141" s="94"/>
      <c r="B141" s="51" t="s">
        <v>243</v>
      </c>
      <c r="C141" s="133"/>
      <c r="D141" s="134"/>
      <c r="E141" s="52"/>
      <c r="F141" s="53"/>
    </row>
    <row r="142" spans="1:6" ht="16.25">
      <c r="A142" s="94"/>
      <c r="B142" s="5" t="s">
        <v>640</v>
      </c>
      <c r="C142" s="108" t="s">
        <v>344</v>
      </c>
      <c r="D142" s="81">
        <f>((Qg_Qh*10^-9+(IVCC_qcc*10^-3)/(fBUR_LR*10^3))/((VDD-Vf_BootD-11)-ipk_BUR_min*(RCS+RDSon_QL)))*10^9</f>
        <v>1.4547346172784408</v>
      </c>
      <c r="E142" s="256" t="s">
        <v>231</v>
      </c>
      <c r="F142" s="257"/>
    </row>
    <row r="143" spans="1:6" ht="16.25">
      <c r="A143" s="94"/>
      <c r="B143" s="5" t="s">
        <v>641</v>
      </c>
      <c r="C143" s="108" t="s">
        <v>351</v>
      </c>
      <c r="D143" s="81">
        <f>((0.1*(IVCC_qcc*10^-3)/fBUR_standyby)/(VDD-Vf_BootD-8.5))*10^9</f>
        <v>10.389610389610391</v>
      </c>
      <c r="E143" s="256" t="s">
        <v>231</v>
      </c>
      <c r="F143" s="257"/>
    </row>
    <row r="144" spans="1:6" ht="16.25">
      <c r="A144" s="94"/>
      <c r="B144" s="115" t="s">
        <v>642</v>
      </c>
      <c r="C144" s="116" t="s">
        <v>352</v>
      </c>
      <c r="D144" s="59">
        <v>10</v>
      </c>
      <c r="E144" s="153" t="s">
        <v>231</v>
      </c>
      <c r="F144" s="154" t="s">
        <v>473</v>
      </c>
    </row>
    <row r="145" spans="1:7" ht="16.149999999999999" customHeight="1">
      <c r="A145" s="94"/>
      <c r="B145" s="5" t="s">
        <v>643</v>
      </c>
      <c r="C145" s="108" t="s">
        <v>489</v>
      </c>
      <c r="D145" s="81">
        <f>(10*Cboot)*10^-3</f>
        <v>0.1</v>
      </c>
      <c r="E145" s="46" t="s">
        <v>714</v>
      </c>
      <c r="F145" s="47" t="s">
        <v>715</v>
      </c>
    </row>
    <row r="146" spans="1:7" ht="71.25">
      <c r="A146" s="94"/>
      <c r="B146" s="115" t="s">
        <v>644</v>
      </c>
      <c r="C146" s="116" t="s">
        <v>354</v>
      </c>
      <c r="D146" s="59">
        <v>4.7E-2</v>
      </c>
      <c r="E146" s="153" t="s">
        <v>239</v>
      </c>
      <c r="F146" s="155" t="s">
        <v>779</v>
      </c>
      <c r="G146" s="156"/>
    </row>
    <row r="147" spans="1:7" ht="16.25">
      <c r="A147" s="94"/>
      <c r="B147" s="5" t="s">
        <v>645</v>
      </c>
      <c r="C147" s="108" t="s">
        <v>490</v>
      </c>
      <c r="D147" s="81">
        <f>10*RCS</f>
        <v>1.3</v>
      </c>
      <c r="E147" s="46" t="s">
        <v>716</v>
      </c>
      <c r="F147" s="47" t="s">
        <v>717</v>
      </c>
    </row>
    <row r="148" spans="1:7" ht="17" thickBot="1">
      <c r="A148" s="94"/>
      <c r="B148" s="126" t="s">
        <v>646</v>
      </c>
      <c r="C148" s="127" t="s">
        <v>355</v>
      </c>
      <c r="D148" s="169">
        <v>2.2000000000000002</v>
      </c>
      <c r="E148" s="157" t="s">
        <v>716</v>
      </c>
      <c r="F148" s="158"/>
    </row>
    <row r="149" spans="1:7" ht="15.5" thickBot="1">
      <c r="A149" s="94"/>
      <c r="B149" s="96"/>
      <c r="C149" s="106"/>
      <c r="D149" s="97"/>
      <c r="E149" s="98"/>
      <c r="F149" s="99"/>
    </row>
    <row r="150" spans="1:7" ht="15.25">
      <c r="A150" s="94"/>
      <c r="B150" s="51" t="s">
        <v>244</v>
      </c>
      <c r="C150" s="133"/>
      <c r="D150" s="134"/>
      <c r="E150" s="52"/>
      <c r="F150" s="53"/>
    </row>
    <row r="151" spans="1:7" ht="16.25">
      <c r="A151" s="94"/>
      <c r="B151" s="5" t="s">
        <v>647</v>
      </c>
      <c r="C151" s="108" t="s">
        <v>353</v>
      </c>
      <c r="D151" s="81">
        <f>(NA/NS)*VOUT-Vf_Daux</f>
        <v>28.75</v>
      </c>
      <c r="E151" s="256" t="s">
        <v>206</v>
      </c>
      <c r="F151" s="257"/>
    </row>
    <row r="152" spans="1:7" ht="16.25">
      <c r="A152" s="94"/>
      <c r="B152" s="5" t="s">
        <v>648</v>
      </c>
      <c r="C152" s="108" t="s">
        <v>488</v>
      </c>
      <c r="D152" s="81">
        <f>(VDD-VDD_off)/IDaux_max</f>
        <v>15</v>
      </c>
      <c r="E152" s="256" t="s">
        <v>125</v>
      </c>
      <c r="F152" s="257"/>
    </row>
    <row r="153" spans="1:7" ht="16.25">
      <c r="A153" s="94"/>
      <c r="B153" s="159" t="s">
        <v>649</v>
      </c>
      <c r="C153" s="160" t="s">
        <v>246</v>
      </c>
      <c r="D153" s="171">
        <v>18</v>
      </c>
      <c r="E153" s="258" t="s">
        <v>125</v>
      </c>
      <c r="F153" s="259"/>
    </row>
    <row r="154" spans="1:7" ht="16.25">
      <c r="A154" s="94"/>
      <c r="B154" s="5" t="s">
        <v>650</v>
      </c>
      <c r="C154" s="108" t="s">
        <v>245</v>
      </c>
      <c r="D154" s="81">
        <f>IF(RDD1_act="",RDD1_rec,RDD1_act)</f>
        <v>18</v>
      </c>
      <c r="E154" s="256" t="s">
        <v>125</v>
      </c>
      <c r="F154" s="257"/>
    </row>
    <row r="155" spans="1:7" ht="16.25">
      <c r="A155" s="94"/>
      <c r="B155" s="5" t="s">
        <v>651</v>
      </c>
      <c r="C155" s="108" t="s">
        <v>251</v>
      </c>
      <c r="D155" s="145">
        <f>CHVG*10^-9*(VDD_on-VDD_off-Vth_Qs)/((Istart_HVG-15)*10^-6)*10^3</f>
        <v>0.30250000000000005</v>
      </c>
      <c r="E155" s="148" t="s">
        <v>250</v>
      </c>
      <c r="F155" s="149"/>
    </row>
    <row r="156" spans="1:7" ht="16.25">
      <c r="A156" s="94"/>
      <c r="B156" s="5" t="s">
        <v>652</v>
      </c>
      <c r="C156" s="108" t="s">
        <v>259</v>
      </c>
      <c r="D156" s="81">
        <f>IF(Vin_type="AC",((COUT*10^-6)*VOUT/(NPS*VCST_max*VINPUT_Brownout*1.414/(2*RCS*(VINPUT_Brownout*1.414+NPS*VOUT))-IOUT)+0.001)*10^3,((COUT*10^-6)*VOUT/(NPS*VCST_max*VINPUT_Brownout/(2*RCS*(VINPUT_Brownout+NPS*VOUT))-IOUT)+0.001)*10^3)</f>
        <v>5.5128930592364451</v>
      </c>
      <c r="E156" s="146" t="s">
        <v>250</v>
      </c>
      <c r="F156" s="151"/>
    </row>
    <row r="157" spans="1:7" ht="16.25">
      <c r="A157" s="94"/>
      <c r="B157" s="115" t="s">
        <v>738</v>
      </c>
      <c r="C157" s="116" t="s">
        <v>739</v>
      </c>
      <c r="D157" s="59">
        <v>50</v>
      </c>
      <c r="E157" s="161" t="s">
        <v>740</v>
      </c>
      <c r="F157" s="162"/>
    </row>
    <row r="158" spans="1:7" ht="16.25">
      <c r="A158" s="94"/>
      <c r="B158" s="5" t="s">
        <v>653</v>
      </c>
      <c r="C158" s="108" t="s">
        <v>270</v>
      </c>
      <c r="D158" s="81">
        <f>(((IEN_VDD+IVCC_qcc)*THVG*10^-6+(IRUN_VDD+IVCC_sw)*(TSS_max+tD_RUN_PWML)*10^-6+CREF*5*10^-6)/(VDD_on-VDD_off))*10^6/((100-Drea_CDD1)/100)</f>
        <v>6.0201237321505001</v>
      </c>
      <c r="E158" s="228" t="s">
        <v>80</v>
      </c>
      <c r="F158" s="224"/>
    </row>
    <row r="159" spans="1:7" ht="16.25">
      <c r="A159" s="94"/>
      <c r="B159" s="115" t="s">
        <v>654</v>
      </c>
      <c r="C159" s="116" t="s">
        <v>275</v>
      </c>
      <c r="D159" s="59">
        <v>4.7</v>
      </c>
      <c r="E159" s="153" t="s">
        <v>239</v>
      </c>
      <c r="F159" s="154"/>
    </row>
    <row r="160" spans="1:7" ht="17" thickBot="1">
      <c r="A160" s="94"/>
      <c r="B160" s="6" t="s">
        <v>655</v>
      </c>
      <c r="C160" s="112" t="s">
        <v>276</v>
      </c>
      <c r="D160" s="128">
        <f>IF(CDD1_act="",CDD1_rec,CDD1_act)</f>
        <v>4.7</v>
      </c>
      <c r="E160" s="50" t="s">
        <v>239</v>
      </c>
      <c r="F160" s="138"/>
    </row>
    <row r="161" spans="1:6" ht="15.5" thickBot="1">
      <c r="A161" s="94"/>
      <c r="B161" s="96"/>
      <c r="C161" s="106"/>
      <c r="D161" s="97"/>
      <c r="E161" s="98"/>
      <c r="F161" s="99"/>
    </row>
    <row r="162" spans="1:6" ht="15.25">
      <c r="A162" s="94"/>
      <c r="B162" s="51" t="s">
        <v>281</v>
      </c>
      <c r="C162" s="133"/>
      <c r="D162" s="134"/>
      <c r="E162" s="52"/>
      <c r="F162" s="53"/>
    </row>
    <row r="163" spans="1:6" ht="16.25">
      <c r="A163" s="94"/>
      <c r="B163" s="5" t="s">
        <v>656</v>
      </c>
      <c r="C163" s="108" t="s">
        <v>285</v>
      </c>
      <c r="D163" s="81">
        <f>((VFB_max-VCE_sat_opto)/(IFB_max*10^-6)-RFB_int)/1000</f>
        <v>35.15789473684211</v>
      </c>
      <c r="E163" s="256" t="s">
        <v>360</v>
      </c>
      <c r="F163" s="257"/>
    </row>
    <row r="164" spans="1:6" ht="57">
      <c r="A164" s="94"/>
      <c r="B164" s="115" t="s">
        <v>657</v>
      </c>
      <c r="C164" s="116" t="s">
        <v>286</v>
      </c>
      <c r="D164" s="59">
        <v>28.6</v>
      </c>
      <c r="E164" s="153" t="s">
        <v>360</v>
      </c>
      <c r="F164" s="155" t="s">
        <v>288</v>
      </c>
    </row>
    <row r="165" spans="1:6" ht="16.25">
      <c r="A165" s="94"/>
      <c r="B165" s="5" t="s">
        <v>658</v>
      </c>
      <c r="C165" s="108" t="s">
        <v>287</v>
      </c>
      <c r="D165" s="81">
        <f>IF(RFB_act="",RFB_max,RFB_act)</f>
        <v>28.6</v>
      </c>
      <c r="E165" s="146" t="s">
        <v>360</v>
      </c>
      <c r="F165" s="147"/>
    </row>
    <row r="166" spans="1:6" ht="16.25">
      <c r="A166" s="94"/>
      <c r="B166" s="5" t="s">
        <v>659</v>
      </c>
      <c r="C166" s="108" t="s">
        <v>476</v>
      </c>
      <c r="D166" s="145">
        <v>100</v>
      </c>
      <c r="E166" s="146" t="s">
        <v>477</v>
      </c>
      <c r="F166" s="151"/>
    </row>
    <row r="167" spans="1:6" ht="85.5">
      <c r="A167" s="94"/>
      <c r="B167" s="5" t="s">
        <v>724</v>
      </c>
      <c r="C167" s="108" t="s">
        <v>725</v>
      </c>
      <c r="D167" s="145">
        <v>1</v>
      </c>
      <c r="E167" s="146" t="s">
        <v>780</v>
      </c>
      <c r="F167" s="163" t="s">
        <v>781</v>
      </c>
    </row>
    <row r="168" spans="1:6" ht="16.25">
      <c r="A168" s="94"/>
      <c r="B168" s="5" t="s">
        <v>660</v>
      </c>
      <c r="C168" s="108" t="s">
        <v>299</v>
      </c>
      <c r="D168" s="145">
        <f>VD_LED_off/(IKA_min*10^-6)/1000</f>
        <v>28.571428571428573</v>
      </c>
      <c r="E168" s="146" t="s">
        <v>360</v>
      </c>
      <c r="F168" s="253" t="s">
        <v>303</v>
      </c>
    </row>
    <row r="169" spans="1:6" ht="16.25">
      <c r="A169" s="94"/>
      <c r="B169" s="115" t="s">
        <v>662</v>
      </c>
      <c r="C169" s="116" t="s">
        <v>300</v>
      </c>
      <c r="D169" s="172">
        <v>28.6</v>
      </c>
      <c r="E169" s="161" t="s">
        <v>360</v>
      </c>
      <c r="F169" s="254"/>
    </row>
    <row r="170" spans="1:6" ht="16.25">
      <c r="A170" s="94"/>
      <c r="B170" s="5" t="s">
        <v>661</v>
      </c>
      <c r="C170" s="108" t="s">
        <v>301</v>
      </c>
      <c r="D170" s="81">
        <f>IF(Rbias2_act="",Rbias2_rec,Rbias2_act)</f>
        <v>28.6</v>
      </c>
      <c r="E170" s="146" t="s">
        <v>360</v>
      </c>
      <c r="F170" s="255"/>
    </row>
    <row r="171" spans="1:6" ht="16.25">
      <c r="A171" s="94"/>
      <c r="B171" s="7" t="s">
        <v>721</v>
      </c>
      <c r="C171" s="108" t="s">
        <v>304</v>
      </c>
      <c r="D171" s="81">
        <f>(VOUT-Vref_431-VD_LED)/(VD_LED/(Rbias2*1000)+(IFB_max*10^-6)/(CTRmin*KCTR_Temp))/1000</f>
        <v>21.35185805155675</v>
      </c>
      <c r="E171" s="146" t="s">
        <v>360</v>
      </c>
      <c r="F171" s="164"/>
    </row>
    <row r="172" spans="1:6" ht="16.25">
      <c r="A172" s="94"/>
      <c r="B172" s="7" t="s">
        <v>722</v>
      </c>
      <c r="C172" s="108" t="s">
        <v>306</v>
      </c>
      <c r="D172" s="81">
        <f>(CTRmax*_∆VO_ABM*10^-3/(10*10^-6))/1000</f>
        <v>16.000000000000004</v>
      </c>
      <c r="E172" s="146" t="s">
        <v>360</v>
      </c>
      <c r="F172" s="47"/>
    </row>
    <row r="173" spans="1:6" ht="16.25">
      <c r="A173" s="94"/>
      <c r="B173" s="7" t="s">
        <v>663</v>
      </c>
      <c r="C173" s="108" t="s">
        <v>318</v>
      </c>
      <c r="D173" s="81">
        <f>(KVC*68000*CTRmin/(KBUR_CST*2*3.141*Fcr_min*1000))/1000</f>
        <v>7.3875277801885684</v>
      </c>
      <c r="E173" s="146" t="s">
        <v>380</v>
      </c>
      <c r="F173" s="47"/>
    </row>
    <row r="174" spans="1:6" ht="16.25">
      <c r="A174" s="94"/>
      <c r="B174" s="7" t="s">
        <v>664</v>
      </c>
      <c r="C174" s="108" t="s">
        <v>319</v>
      </c>
      <c r="D174" s="81">
        <f>MIN(Rbias1_max_SBP,Rbias1_max_ABM)</f>
        <v>16.000000000000004</v>
      </c>
      <c r="E174" s="146" t="s">
        <v>360</v>
      </c>
      <c r="F174" s="47"/>
    </row>
    <row r="175" spans="1:6" ht="17" thickBot="1">
      <c r="A175" s="94"/>
      <c r="B175" s="165" t="s">
        <v>665</v>
      </c>
      <c r="C175" s="127" t="s">
        <v>320</v>
      </c>
      <c r="D175" s="169">
        <v>10</v>
      </c>
      <c r="E175" s="166" t="s">
        <v>360</v>
      </c>
      <c r="F175" s="158"/>
    </row>
    <row r="176" spans="1:6" ht="15.5" thickBot="1">
      <c r="A176" s="94"/>
      <c r="B176" s="96"/>
      <c r="C176" s="106"/>
      <c r="D176" s="97"/>
      <c r="E176" s="98"/>
      <c r="F176" s="99"/>
    </row>
    <row r="177" spans="1:6" ht="15.25">
      <c r="A177" s="94"/>
      <c r="B177" s="51" t="s">
        <v>356</v>
      </c>
      <c r="C177" s="133"/>
      <c r="D177" s="134"/>
      <c r="E177" s="52"/>
      <c r="F177" s="53"/>
    </row>
    <row r="178" spans="1:6">
      <c r="A178" s="94"/>
      <c r="B178" s="7" t="s">
        <v>723</v>
      </c>
      <c r="C178" s="249" t="str">
        <f>'Input Here'!C101</f>
        <v>ATL431</v>
      </c>
      <c r="D178" s="250"/>
      <c r="E178" s="146"/>
      <c r="F178" s="164"/>
    </row>
    <row r="179" spans="1:6" ht="16.25">
      <c r="A179" s="94"/>
      <c r="B179" s="7" t="s">
        <v>666</v>
      </c>
      <c r="C179" s="108" t="s">
        <v>361</v>
      </c>
      <c r="D179" s="81">
        <f>Vref_431/(500*Iref_431_max*10^-9)/1000</f>
        <v>33.333333333333329</v>
      </c>
      <c r="E179" s="146" t="s">
        <v>360</v>
      </c>
      <c r="F179" s="164"/>
    </row>
    <row r="180" spans="1:6" ht="16.25">
      <c r="A180" s="94"/>
      <c r="B180" s="167" t="s">
        <v>667</v>
      </c>
      <c r="C180" s="116" t="s">
        <v>362</v>
      </c>
      <c r="D180" s="59">
        <v>33</v>
      </c>
      <c r="E180" s="161" t="s">
        <v>360</v>
      </c>
      <c r="F180" s="132"/>
    </row>
    <row r="181" spans="1:6" ht="16.25">
      <c r="A181" s="94"/>
      <c r="B181" s="7" t="s">
        <v>668</v>
      </c>
      <c r="C181" s="108" t="s">
        <v>363</v>
      </c>
      <c r="D181" s="81">
        <f>IF(Rvo2_act="",Rvo2_rec,Rvo2_act)</f>
        <v>33</v>
      </c>
      <c r="E181" s="146" t="s">
        <v>360</v>
      </c>
      <c r="F181" s="47"/>
    </row>
    <row r="182" spans="1:6" ht="16.25">
      <c r="A182" s="94"/>
      <c r="B182" s="7" t="s">
        <v>669</v>
      </c>
      <c r="C182" s="108" t="s">
        <v>364</v>
      </c>
      <c r="D182" s="81">
        <f>(VOUT-Vref_431)/(Vref_431/(1000*Rvo2_)+Iref_431*10^-9)/1000</f>
        <v>164.93468586439769</v>
      </c>
      <c r="E182" s="146" t="s">
        <v>360</v>
      </c>
      <c r="F182" s="164"/>
    </row>
    <row r="183" spans="1:6" ht="16.25">
      <c r="A183" s="94"/>
      <c r="B183" s="167" t="s">
        <v>670</v>
      </c>
      <c r="C183" s="116" t="s">
        <v>365</v>
      </c>
      <c r="D183" s="59">
        <v>164</v>
      </c>
      <c r="E183" s="161" t="s">
        <v>360</v>
      </c>
      <c r="F183" s="132"/>
    </row>
    <row r="184" spans="1:6" ht="16.25">
      <c r="A184" s="94"/>
      <c r="B184" s="7" t="s">
        <v>671</v>
      </c>
      <c r="C184" s="108" t="s">
        <v>366</v>
      </c>
      <c r="D184" s="81">
        <f>IF(Rvo1_act="",Rvo1_rec,Rvo1_act)</f>
        <v>164</v>
      </c>
      <c r="E184" s="146" t="s">
        <v>360</v>
      </c>
      <c r="F184" s="47"/>
    </row>
    <row r="185" spans="1:6" ht="17" thickBot="1">
      <c r="A185" s="94"/>
      <c r="B185" s="6" t="s">
        <v>672</v>
      </c>
      <c r="C185" s="112" t="s">
        <v>367</v>
      </c>
      <c r="D185" s="128">
        <f>Vref_431*(Rvo1_+Rvo2_)/Rvo2_+Iref_431*10^-9*Rvo1_*1000</f>
        <v>14.929162424242424</v>
      </c>
      <c r="E185" s="251" t="s">
        <v>42</v>
      </c>
      <c r="F185" s="252"/>
    </row>
    <row r="186" spans="1:6" ht="15.5" thickBot="1">
      <c r="A186" s="94"/>
      <c r="B186" s="96"/>
      <c r="C186" s="106"/>
      <c r="D186" s="97"/>
      <c r="E186" s="98"/>
      <c r="F186" s="99"/>
    </row>
    <row r="187" spans="1:6" ht="15.25">
      <c r="A187" s="94"/>
      <c r="B187" s="51" t="s">
        <v>368</v>
      </c>
      <c r="C187" s="133"/>
      <c r="D187" s="134"/>
      <c r="E187" s="52"/>
      <c r="F187" s="53"/>
    </row>
    <row r="188" spans="1:6" ht="16.25">
      <c r="A188" s="94"/>
      <c r="B188" s="7" t="s">
        <v>673</v>
      </c>
      <c r="C188" s="108" t="s">
        <v>370</v>
      </c>
      <c r="D188" s="81">
        <f>((fBUR_UP*1000*2-fp_opto*1000)/(2*3.141*Rbias1*1000*2*fBUR_UP*1000*fp_opto*1000))*10^9</f>
        <v>5.0720702161794362</v>
      </c>
      <c r="E188" s="146" t="s">
        <v>369</v>
      </c>
      <c r="F188" s="164"/>
    </row>
    <row r="189" spans="1:6" ht="16.25">
      <c r="A189" s="94"/>
      <c r="B189" s="167" t="s">
        <v>674</v>
      </c>
      <c r="C189" s="116" t="s">
        <v>371</v>
      </c>
      <c r="D189" s="59">
        <v>5.0999999999999996</v>
      </c>
      <c r="E189" s="161" t="s">
        <v>369</v>
      </c>
      <c r="F189" s="132"/>
    </row>
    <row r="190" spans="1:6" ht="16.25">
      <c r="A190" s="94"/>
      <c r="B190" s="7" t="s">
        <v>675</v>
      </c>
      <c r="C190" s="108" t="s">
        <v>372</v>
      </c>
      <c r="D190" s="81">
        <f>IF(Cdiff_act="",Cdiff_rec,Cdiff_act)</f>
        <v>5.0999999999999996</v>
      </c>
      <c r="E190" s="146" t="s">
        <v>369</v>
      </c>
      <c r="F190" s="47"/>
    </row>
    <row r="191" spans="1:6" ht="16.25">
      <c r="A191" s="94"/>
      <c r="B191" s="7" t="s">
        <v>676</v>
      </c>
      <c r="C191" s="108" t="s">
        <v>373</v>
      </c>
      <c r="D191" s="81">
        <f>1/(2*3.141*2*fBUR_UP*1000*Cdiff*10^-9)</f>
        <v>459.01087929225667</v>
      </c>
      <c r="E191" s="146" t="s">
        <v>302</v>
      </c>
      <c r="F191" s="164"/>
    </row>
    <row r="192" spans="1:6" ht="16.25">
      <c r="A192" s="94"/>
      <c r="B192" s="167" t="s">
        <v>677</v>
      </c>
      <c r="C192" s="116" t="s">
        <v>374</v>
      </c>
      <c r="D192" s="59">
        <v>499</v>
      </c>
      <c r="E192" s="161" t="s">
        <v>302</v>
      </c>
      <c r="F192" s="132"/>
    </row>
    <row r="193" spans="1:6" ht="16.25">
      <c r="A193" s="94"/>
      <c r="B193" s="7" t="s">
        <v>678</v>
      </c>
      <c r="C193" s="108" t="s">
        <v>375</v>
      </c>
      <c r="D193" s="81">
        <f>IF(Rdiff_act="",Rdiff_rec,Rdiff_act)</f>
        <v>499</v>
      </c>
      <c r="E193" s="146" t="s">
        <v>125</v>
      </c>
      <c r="F193" s="47"/>
    </row>
    <row r="194" spans="1:6" ht="16.25">
      <c r="A194" s="94"/>
      <c r="B194" s="7" t="s">
        <v>679</v>
      </c>
      <c r="C194" s="108" t="s">
        <v>376</v>
      </c>
      <c r="D194" s="81">
        <f>(1/(Rvo1_*1000*2*3.141*Fcr_min*1000/10))*10^9</f>
        <v>4.8532003944681277</v>
      </c>
      <c r="E194" s="146" t="s">
        <v>369</v>
      </c>
      <c r="F194" s="164"/>
    </row>
    <row r="195" spans="1:6" ht="16.25">
      <c r="A195" s="94"/>
      <c r="B195" s="167" t="s">
        <v>680</v>
      </c>
      <c r="C195" s="116" t="s">
        <v>377</v>
      </c>
      <c r="D195" s="59">
        <v>5.0999999999999996</v>
      </c>
      <c r="E195" s="161" t="s">
        <v>369</v>
      </c>
      <c r="F195" s="132"/>
    </row>
    <row r="196" spans="1:6" ht="16.25">
      <c r="A196" s="94"/>
      <c r="B196" s="7" t="s">
        <v>681</v>
      </c>
      <c r="C196" s="108" t="s">
        <v>378</v>
      </c>
      <c r="D196" s="81">
        <f>IF(Cint_act="",Cint_rec,Cint_act)</f>
        <v>5.0999999999999996</v>
      </c>
      <c r="E196" s="146" t="s">
        <v>379</v>
      </c>
      <c r="F196" s="47"/>
    </row>
    <row r="197" spans="1:6" ht="17" thickBot="1">
      <c r="A197" s="94"/>
      <c r="B197" s="17" t="s">
        <v>682</v>
      </c>
      <c r="C197" s="112" t="s">
        <v>499</v>
      </c>
      <c r="D197" s="128">
        <v>0</v>
      </c>
      <c r="E197" s="50" t="s">
        <v>302</v>
      </c>
      <c r="F197" s="49"/>
    </row>
    <row r="198" spans="1:6">
      <c r="A198" s="94"/>
    </row>
    <row r="199" spans="1:6">
      <c r="A199" s="94"/>
    </row>
    <row r="200" spans="1:6">
      <c r="A200" s="94"/>
    </row>
    <row r="201" spans="1:6">
      <c r="A201" s="94"/>
    </row>
    <row r="202" spans="1:6">
      <c r="A202" s="94"/>
    </row>
    <row r="203" spans="1:6">
      <c r="A203" s="94"/>
    </row>
    <row r="204" spans="1:6">
      <c r="A204" s="94"/>
    </row>
    <row r="205" spans="1:6">
      <c r="A205" s="94"/>
    </row>
    <row r="206" spans="1:6">
      <c r="A206" s="94"/>
    </row>
    <row r="207" spans="1:6">
      <c r="A207" s="94"/>
    </row>
    <row r="208" spans="1:6">
      <c r="A208" s="94"/>
    </row>
    <row r="209" spans="1:1">
      <c r="A209" s="94"/>
    </row>
    <row r="210" spans="1:1">
      <c r="A210" s="94"/>
    </row>
    <row r="211" spans="1:1">
      <c r="A211" s="94"/>
    </row>
    <row r="212" spans="1:1">
      <c r="A212" s="94"/>
    </row>
    <row r="213" spans="1:1">
      <c r="A213" s="94"/>
    </row>
    <row r="214" spans="1:1">
      <c r="A214" s="94"/>
    </row>
    <row r="215" spans="1:1">
      <c r="A215" s="94"/>
    </row>
    <row r="216" spans="1:1">
      <c r="A216" s="94"/>
    </row>
    <row r="217" spans="1:1">
      <c r="A217" s="94"/>
    </row>
    <row r="218" spans="1:1">
      <c r="A218" s="94"/>
    </row>
    <row r="219" spans="1:1">
      <c r="A219" s="94"/>
    </row>
    <row r="220" spans="1:1">
      <c r="A220" s="94"/>
    </row>
    <row r="221" spans="1:1">
      <c r="A221" s="94"/>
    </row>
    <row r="222" spans="1:1">
      <c r="A222" s="94"/>
    </row>
    <row r="223" spans="1:1">
      <c r="A223" s="94"/>
    </row>
    <row r="224" spans="1:1">
      <c r="A224" s="94"/>
    </row>
    <row r="225" spans="1:1">
      <c r="A225" s="94"/>
    </row>
    <row r="226" spans="1:1">
      <c r="A226" s="94"/>
    </row>
    <row r="227" spans="1:1">
      <c r="A227" s="94"/>
    </row>
    <row r="228" spans="1:1">
      <c r="A228" s="94"/>
    </row>
    <row r="229" spans="1:1">
      <c r="A229" s="94"/>
    </row>
    <row r="230" spans="1:1">
      <c r="A230" s="94"/>
    </row>
    <row r="231" spans="1:1">
      <c r="A231" s="94"/>
    </row>
    <row r="232" spans="1:1">
      <c r="A232" s="94"/>
    </row>
    <row r="233" spans="1:1">
      <c r="A233" s="94"/>
    </row>
    <row r="234" spans="1:1">
      <c r="A234" s="94"/>
    </row>
    <row r="235" spans="1:1">
      <c r="A235" s="94"/>
    </row>
    <row r="236" spans="1:1">
      <c r="A236" s="94"/>
    </row>
    <row r="237" spans="1:1">
      <c r="A237" s="94"/>
    </row>
    <row r="238" spans="1:1">
      <c r="A238" s="94"/>
    </row>
    <row r="239" spans="1:1">
      <c r="A239" s="94"/>
    </row>
    <row r="240" spans="1:1">
      <c r="A240" s="94"/>
    </row>
    <row r="241" spans="1:1">
      <c r="A241" s="94"/>
    </row>
    <row r="242" spans="1:1">
      <c r="A242" s="94"/>
    </row>
    <row r="243" spans="1:1">
      <c r="A243" s="94"/>
    </row>
    <row r="244" spans="1:1">
      <c r="A244" s="94"/>
    </row>
    <row r="245" spans="1:1">
      <c r="A245" s="94"/>
    </row>
    <row r="246" spans="1:1">
      <c r="A246" s="94"/>
    </row>
    <row r="247" spans="1:1">
      <c r="A247" s="94"/>
    </row>
    <row r="248" spans="1:1">
      <c r="A248" s="94"/>
    </row>
    <row r="249" spans="1:1">
      <c r="A249" s="94"/>
    </row>
    <row r="250" spans="1:1">
      <c r="A250" s="94"/>
    </row>
    <row r="251" spans="1:1">
      <c r="A251" s="94"/>
    </row>
    <row r="252" spans="1:1">
      <c r="A252" s="94"/>
    </row>
    <row r="253" spans="1:1">
      <c r="A253" s="94"/>
    </row>
    <row r="254" spans="1:1">
      <c r="A254" s="94"/>
    </row>
    <row r="255" spans="1:1">
      <c r="A255" s="94"/>
    </row>
    <row r="256" spans="1:1">
      <c r="A256" s="94"/>
    </row>
    <row r="257" spans="1:1">
      <c r="A257" s="94"/>
    </row>
    <row r="258" spans="1:1">
      <c r="A258" s="94"/>
    </row>
    <row r="259" spans="1:1">
      <c r="A259" s="94"/>
    </row>
    <row r="260" spans="1:1">
      <c r="A260" s="94"/>
    </row>
    <row r="261" spans="1:1">
      <c r="A261" s="94"/>
    </row>
    <row r="262" spans="1:1">
      <c r="A262" s="94"/>
    </row>
    <row r="263" spans="1:1">
      <c r="A263" s="94"/>
    </row>
    <row r="264" spans="1:1">
      <c r="A264" s="94"/>
    </row>
    <row r="265" spans="1:1">
      <c r="A265" s="94"/>
    </row>
    <row r="266" spans="1:1">
      <c r="A266" s="94"/>
    </row>
    <row r="267" spans="1:1">
      <c r="A267" s="94"/>
    </row>
    <row r="268" spans="1:1">
      <c r="A268" s="94"/>
    </row>
    <row r="269" spans="1:1">
      <c r="A269" s="94"/>
    </row>
    <row r="270" spans="1:1">
      <c r="A270" s="94"/>
    </row>
    <row r="271" spans="1:1">
      <c r="A271" s="94"/>
    </row>
    <row r="272" spans="1:1">
      <c r="A272" s="94"/>
    </row>
    <row r="273" spans="1:1">
      <c r="A273" s="94"/>
    </row>
    <row r="274" spans="1:1">
      <c r="A274" s="94"/>
    </row>
    <row r="275" spans="1:1">
      <c r="A275" s="94"/>
    </row>
    <row r="276" spans="1:1">
      <c r="A276" s="94"/>
    </row>
    <row r="277" spans="1:1">
      <c r="A277" s="94"/>
    </row>
    <row r="278" spans="1:1">
      <c r="A278" s="94"/>
    </row>
    <row r="279" spans="1:1">
      <c r="A279" s="94"/>
    </row>
    <row r="280" spans="1:1">
      <c r="A280" s="94"/>
    </row>
    <row r="281" spans="1:1">
      <c r="A281" s="94"/>
    </row>
    <row r="282" spans="1:1">
      <c r="A282" s="94"/>
    </row>
    <row r="283" spans="1:1">
      <c r="A283" s="94"/>
    </row>
    <row r="284" spans="1:1">
      <c r="A284" s="94"/>
    </row>
    <row r="285" spans="1:1">
      <c r="A285" s="94"/>
    </row>
    <row r="286" spans="1:1">
      <c r="A286" s="94"/>
    </row>
    <row r="287" spans="1:1">
      <c r="A287" s="94"/>
    </row>
    <row r="288" spans="1:1">
      <c r="A288" s="94"/>
    </row>
    <row r="289" spans="1:1">
      <c r="A289" s="94"/>
    </row>
    <row r="290" spans="1:1">
      <c r="A290" s="94"/>
    </row>
    <row r="291" spans="1:1">
      <c r="A291" s="94"/>
    </row>
    <row r="292" spans="1:1">
      <c r="A292" s="94"/>
    </row>
    <row r="293" spans="1:1">
      <c r="A293" s="94"/>
    </row>
    <row r="294" spans="1:1">
      <c r="A294" s="94"/>
    </row>
    <row r="295" spans="1:1">
      <c r="A295" s="94"/>
    </row>
    <row r="296" spans="1:1">
      <c r="A296" s="94"/>
    </row>
    <row r="297" spans="1:1">
      <c r="A297" s="94"/>
    </row>
    <row r="298" spans="1:1">
      <c r="A298" s="94"/>
    </row>
    <row r="299" spans="1:1">
      <c r="A299" s="94"/>
    </row>
    <row r="300" spans="1:1">
      <c r="A300" s="94"/>
    </row>
  </sheetData>
  <sheetProtection password="E9DD" sheet="1" objects="1" scenarios="1" selectLockedCells="1"/>
  <mergeCells count="68">
    <mergeCell ref="G82:G84"/>
    <mergeCell ref="E50:F50"/>
    <mergeCell ref="E36:F36"/>
    <mergeCell ref="E37:F37"/>
    <mergeCell ref="E53:F53"/>
    <mergeCell ref="E38:F38"/>
    <mergeCell ref="E51:F51"/>
    <mergeCell ref="B55:F55"/>
    <mergeCell ref="E58:F58"/>
    <mergeCell ref="E61:F61"/>
    <mergeCell ref="E57:F57"/>
    <mergeCell ref="E56:F56"/>
    <mergeCell ref="E76:F76"/>
    <mergeCell ref="E59:F59"/>
    <mergeCell ref="E78:F78"/>
    <mergeCell ref="E83:F83"/>
    <mergeCell ref="B2:F2"/>
    <mergeCell ref="E3:F3"/>
    <mergeCell ref="E6:F6"/>
    <mergeCell ref="E7:F7"/>
    <mergeCell ref="E8:F8"/>
    <mergeCell ref="E4:F4"/>
    <mergeCell ref="E5:F5"/>
    <mergeCell ref="E10:F10"/>
    <mergeCell ref="E11:F11"/>
    <mergeCell ref="E25:F25"/>
    <mergeCell ref="B35:F35"/>
    <mergeCell ref="E22:F22"/>
    <mergeCell ref="E77:F77"/>
    <mergeCell ref="E62:F62"/>
    <mergeCell ref="B64:F64"/>
    <mergeCell ref="E74:F74"/>
    <mergeCell ref="E75:F75"/>
    <mergeCell ref="E133:F133"/>
    <mergeCell ref="E104:F104"/>
    <mergeCell ref="E106:F106"/>
    <mergeCell ref="E100:F100"/>
    <mergeCell ref="E118:F118"/>
    <mergeCell ref="E120:F120"/>
    <mergeCell ref="E126:F126"/>
    <mergeCell ref="E127:F127"/>
    <mergeCell ref="E128:F128"/>
    <mergeCell ref="E115:F115"/>
    <mergeCell ref="E119:F119"/>
    <mergeCell ref="E114:F114"/>
    <mergeCell ref="E116:F116"/>
    <mergeCell ref="E111:F111"/>
    <mergeCell ref="E112:F112"/>
    <mergeCell ref="E113:F113"/>
    <mergeCell ref="E93:F93"/>
    <mergeCell ref="E94:F94"/>
    <mergeCell ref="E85:F85"/>
    <mergeCell ref="E84:F84"/>
    <mergeCell ref="E79:F79"/>
    <mergeCell ref="E91:F91"/>
    <mergeCell ref="E92:F92"/>
    <mergeCell ref="E90:F90"/>
    <mergeCell ref="C178:D178"/>
    <mergeCell ref="E185:F185"/>
    <mergeCell ref="F168:F170"/>
    <mergeCell ref="E142:F142"/>
    <mergeCell ref="E152:F152"/>
    <mergeCell ref="E154:F154"/>
    <mergeCell ref="E153:F153"/>
    <mergeCell ref="E158:F158"/>
    <mergeCell ref="E163:F163"/>
    <mergeCell ref="E143:F143"/>
    <mergeCell ref="E151:F151"/>
  </mergeCells>
  <phoneticPr fontId="27" type="noConversion"/>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4</xdr:col>
                <xdr:colOff>361950</xdr:colOff>
                <xdr:row>66</xdr:row>
                <xdr:rowOff>0</xdr:rowOff>
              </from>
              <to>
                <xdr:col>5</xdr:col>
                <xdr:colOff>1619250</xdr:colOff>
                <xdr:row>70</xdr:row>
                <xdr:rowOff>209550</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3:G124"/>
  <sheetViews>
    <sheetView tabSelected="1" topLeftCell="A106" zoomScale="115" zoomScaleNormal="115" workbookViewId="0">
      <selection activeCell="G4" sqref="G4"/>
    </sheetView>
  </sheetViews>
  <sheetFormatPr defaultRowHeight="14.75"/>
  <cols>
    <col min="1" max="1" width="4.26953125" customWidth="1"/>
    <col min="2" max="2" width="38.81640625" customWidth="1"/>
    <col min="3" max="3" width="40.40625" customWidth="1"/>
    <col min="4" max="4" width="11.81640625" customWidth="1"/>
    <col min="5" max="5" width="5.40625" customWidth="1"/>
    <col min="6" max="6" width="16.26953125" customWidth="1"/>
    <col min="7" max="7" width="27.26953125" customWidth="1"/>
  </cols>
  <sheetData>
    <row r="3" spans="7:7" ht="28.5">
      <c r="G3" s="35" t="s">
        <v>775</v>
      </c>
    </row>
    <row r="17" spans="2:6" ht="15.5" thickBot="1"/>
    <row r="18" spans="2:6" ht="20.5">
      <c r="B18" s="290" t="s">
        <v>718</v>
      </c>
      <c r="C18" s="291"/>
      <c r="D18" s="291"/>
      <c r="E18" s="291"/>
      <c r="F18" s="292"/>
    </row>
    <row r="19" spans="2:6" ht="18.75" thickBot="1">
      <c r="B19" s="20" t="s">
        <v>398</v>
      </c>
      <c r="C19" s="293" t="s">
        <v>399</v>
      </c>
      <c r="D19" s="293"/>
      <c r="E19" s="293"/>
      <c r="F19" s="294"/>
    </row>
    <row r="20" spans="2:6" ht="16" thickBot="1">
      <c r="B20" s="279"/>
      <c r="C20" s="280"/>
      <c r="D20" s="280"/>
      <c r="E20" s="280"/>
      <c r="F20" s="281"/>
    </row>
    <row r="21" spans="2:6" ht="15" customHeight="1">
      <c r="B21" s="282" t="s">
        <v>401</v>
      </c>
      <c r="C21" s="21" t="s">
        <v>402</v>
      </c>
      <c r="D21" s="24">
        <f>RCS</f>
        <v>0.13</v>
      </c>
      <c r="E21" s="22" t="s">
        <v>31</v>
      </c>
      <c r="F21" s="23" t="s">
        <v>403</v>
      </c>
    </row>
    <row r="22" spans="2:6" ht="15" customHeight="1" thickBot="1">
      <c r="B22" s="283"/>
      <c r="C22" s="29" t="s">
        <v>400</v>
      </c>
      <c r="D22" s="31">
        <f>PRcs</f>
        <v>0.15478515139971177</v>
      </c>
      <c r="E22" s="287" t="s">
        <v>21</v>
      </c>
      <c r="F22" s="288"/>
    </row>
    <row r="23" spans="2:6" ht="16" thickBot="1">
      <c r="B23" s="279"/>
      <c r="C23" s="280"/>
      <c r="D23" s="280"/>
      <c r="E23" s="280"/>
      <c r="F23" s="281"/>
    </row>
    <row r="24" spans="2:6" ht="18.75" thickBot="1">
      <c r="B24" s="27" t="s">
        <v>408</v>
      </c>
      <c r="C24" s="21" t="s">
        <v>402</v>
      </c>
      <c r="D24" s="22">
        <f>RFB</f>
        <v>28.6</v>
      </c>
      <c r="E24" s="22" t="s">
        <v>405</v>
      </c>
      <c r="F24" s="23" t="s">
        <v>403</v>
      </c>
    </row>
    <row r="25" spans="2:6" ht="16" thickBot="1">
      <c r="B25" s="279"/>
      <c r="C25" s="280"/>
      <c r="D25" s="280"/>
      <c r="E25" s="280"/>
      <c r="F25" s="281"/>
    </row>
    <row r="26" spans="2:6" ht="18.75" thickBot="1">
      <c r="B26" s="54" t="s">
        <v>409</v>
      </c>
      <c r="C26" s="21" t="s">
        <v>402</v>
      </c>
      <c r="D26" s="25">
        <f>RBLEED</f>
        <v>2.2000000000000002</v>
      </c>
      <c r="E26" s="26" t="s">
        <v>410</v>
      </c>
      <c r="F26" s="23" t="s">
        <v>403</v>
      </c>
    </row>
    <row r="27" spans="2:6" ht="16" thickBot="1">
      <c r="B27" s="279"/>
      <c r="C27" s="280"/>
      <c r="D27" s="280"/>
      <c r="E27" s="280"/>
      <c r="F27" s="281"/>
    </row>
    <row r="28" spans="2:6" ht="18.75" thickBot="1">
      <c r="B28" s="54" t="s">
        <v>411</v>
      </c>
      <c r="C28" s="21" t="s">
        <v>402</v>
      </c>
      <c r="D28" s="25">
        <f>RVS_1</f>
        <v>355</v>
      </c>
      <c r="E28" s="26" t="s">
        <v>405</v>
      </c>
      <c r="F28" s="23" t="s">
        <v>403</v>
      </c>
    </row>
    <row r="29" spans="2:6" ht="16" thickBot="1">
      <c r="B29" s="279"/>
      <c r="C29" s="280"/>
      <c r="D29" s="280"/>
      <c r="E29" s="280"/>
      <c r="F29" s="281"/>
    </row>
    <row r="30" spans="2:6" ht="18.75" thickBot="1">
      <c r="B30" s="27" t="s">
        <v>412</v>
      </c>
      <c r="C30" s="21" t="s">
        <v>402</v>
      </c>
      <c r="D30" s="22">
        <f>RVS_2</f>
        <v>69.099999999999994</v>
      </c>
      <c r="E30" s="22" t="s">
        <v>405</v>
      </c>
      <c r="F30" s="23" t="s">
        <v>403</v>
      </c>
    </row>
    <row r="31" spans="2:6" ht="15.65" customHeight="1" thickBot="1">
      <c r="B31" s="279"/>
      <c r="C31" s="280"/>
      <c r="D31" s="280"/>
      <c r="E31" s="280"/>
      <c r="F31" s="281"/>
    </row>
    <row r="32" spans="2:6" ht="18.75" thickBot="1">
      <c r="B32" s="54" t="s">
        <v>413</v>
      </c>
      <c r="C32" s="21" t="s">
        <v>402</v>
      </c>
      <c r="D32" s="25">
        <f>R_OPP</f>
        <v>1870</v>
      </c>
      <c r="E32" s="22" t="s">
        <v>31</v>
      </c>
      <c r="F32" s="23" t="s">
        <v>403</v>
      </c>
    </row>
    <row r="33" spans="2:6" ht="16" thickBot="1">
      <c r="B33" s="279"/>
      <c r="C33" s="280"/>
      <c r="D33" s="280"/>
      <c r="E33" s="280"/>
      <c r="F33" s="281"/>
    </row>
    <row r="34" spans="2:6" ht="18.75" thickBot="1">
      <c r="B34" s="54" t="s">
        <v>414</v>
      </c>
      <c r="C34" s="21" t="s">
        <v>402</v>
      </c>
      <c r="D34" s="25">
        <f>RDM</f>
        <v>384</v>
      </c>
      <c r="E34" s="26" t="s">
        <v>405</v>
      </c>
      <c r="F34" s="23" t="s">
        <v>403</v>
      </c>
    </row>
    <row r="35" spans="2:6" ht="16" thickBot="1">
      <c r="B35" s="279"/>
      <c r="C35" s="280"/>
      <c r="D35" s="280"/>
      <c r="E35" s="280"/>
      <c r="F35" s="281"/>
    </row>
    <row r="36" spans="2:6" ht="18.75" thickBot="1">
      <c r="B36" s="27" t="s">
        <v>415</v>
      </c>
      <c r="C36" s="21" t="s">
        <v>402</v>
      </c>
      <c r="D36" s="22">
        <f>RTZ</f>
        <v>481</v>
      </c>
      <c r="E36" s="22" t="s">
        <v>405</v>
      </c>
      <c r="F36" s="23" t="s">
        <v>403</v>
      </c>
    </row>
    <row r="37" spans="2:6" ht="15.65" customHeight="1" thickBot="1">
      <c r="B37" s="279"/>
      <c r="C37" s="280"/>
      <c r="D37" s="280"/>
      <c r="E37" s="280"/>
      <c r="F37" s="281"/>
    </row>
    <row r="38" spans="2:6" ht="18.75" thickBot="1">
      <c r="B38" s="54" t="s">
        <v>416</v>
      </c>
      <c r="C38" s="21" t="s">
        <v>402</v>
      </c>
      <c r="D38" s="25">
        <f>RBUR1</f>
        <v>160</v>
      </c>
      <c r="E38" s="26" t="s">
        <v>405</v>
      </c>
      <c r="F38" s="23" t="s">
        <v>403</v>
      </c>
    </row>
    <row r="39" spans="2:6" ht="15" customHeight="1" thickBot="1">
      <c r="B39" s="279"/>
      <c r="C39" s="280"/>
      <c r="D39" s="280"/>
      <c r="E39" s="280"/>
      <c r="F39" s="281"/>
    </row>
    <row r="40" spans="2:6" ht="18.75" thickBot="1">
      <c r="B40" s="54" t="s">
        <v>417</v>
      </c>
      <c r="C40" s="21" t="s">
        <v>402</v>
      </c>
      <c r="D40" s="25">
        <f>RBUR2</f>
        <v>63</v>
      </c>
      <c r="E40" s="26" t="s">
        <v>405</v>
      </c>
      <c r="F40" s="23" t="s">
        <v>403</v>
      </c>
    </row>
    <row r="41" spans="2:6" ht="16" thickBot="1">
      <c r="B41" s="279"/>
      <c r="C41" s="280"/>
      <c r="D41" s="280"/>
      <c r="E41" s="280"/>
      <c r="F41" s="281"/>
    </row>
    <row r="42" spans="2:6" ht="18.75" thickBot="1">
      <c r="B42" s="27" t="s">
        <v>418</v>
      </c>
      <c r="C42" s="21" t="s">
        <v>402</v>
      </c>
      <c r="D42" s="22">
        <f>RSWS</f>
        <v>121</v>
      </c>
      <c r="E42" s="22" t="s">
        <v>31</v>
      </c>
      <c r="F42" s="23" t="s">
        <v>403</v>
      </c>
    </row>
    <row r="43" spans="2:6" ht="15.65" customHeight="1" thickBot="1">
      <c r="B43" s="279"/>
      <c r="C43" s="280"/>
      <c r="D43" s="280"/>
      <c r="E43" s="280"/>
      <c r="F43" s="281"/>
    </row>
    <row r="44" spans="2:6" ht="18.75" thickBot="1">
      <c r="B44" s="54" t="s">
        <v>419</v>
      </c>
      <c r="C44" s="21" t="s">
        <v>402</v>
      </c>
      <c r="D44" s="25">
        <f>RHVG</f>
        <v>0.13</v>
      </c>
      <c r="E44" s="26" t="s">
        <v>410</v>
      </c>
      <c r="F44" s="23" t="s">
        <v>403</v>
      </c>
    </row>
    <row r="45" spans="2:6" ht="16" thickBot="1">
      <c r="B45" s="279"/>
      <c r="C45" s="280"/>
      <c r="D45" s="280"/>
      <c r="E45" s="280"/>
      <c r="F45" s="281"/>
    </row>
    <row r="46" spans="2:6" ht="18.75" thickBot="1">
      <c r="B46" s="54" t="s">
        <v>420</v>
      </c>
      <c r="C46" s="21" t="s">
        <v>402</v>
      </c>
      <c r="D46" s="25">
        <f>RDD2_</f>
        <v>2.2000000000000002</v>
      </c>
      <c r="E46" s="22" t="s">
        <v>31</v>
      </c>
      <c r="F46" s="23" t="s">
        <v>403</v>
      </c>
    </row>
    <row r="47" spans="2:6" ht="16" thickBot="1">
      <c r="B47" s="279"/>
      <c r="C47" s="280"/>
      <c r="D47" s="280"/>
      <c r="E47" s="280"/>
      <c r="F47" s="281"/>
    </row>
    <row r="48" spans="2:6" ht="18.75" thickBot="1">
      <c r="B48" s="27" t="s">
        <v>421</v>
      </c>
      <c r="C48" s="21" t="s">
        <v>402</v>
      </c>
      <c r="D48" s="22">
        <f>RDD_1</f>
        <v>18</v>
      </c>
      <c r="E48" s="22" t="s">
        <v>31</v>
      </c>
      <c r="F48" s="23" t="s">
        <v>403</v>
      </c>
    </row>
    <row r="49" spans="2:6" ht="15.65" customHeight="1" thickBot="1">
      <c r="B49" s="279"/>
      <c r="C49" s="280"/>
      <c r="D49" s="280"/>
      <c r="E49" s="280"/>
      <c r="F49" s="281"/>
    </row>
    <row r="50" spans="2:6" ht="18.75" thickBot="1">
      <c r="B50" s="54" t="s">
        <v>422</v>
      </c>
      <c r="C50" s="21" t="s">
        <v>402</v>
      </c>
      <c r="D50" s="25">
        <f>Rbias1</f>
        <v>10</v>
      </c>
      <c r="E50" s="26" t="s">
        <v>405</v>
      </c>
      <c r="F50" s="23" t="s">
        <v>403</v>
      </c>
    </row>
    <row r="51" spans="2:6" ht="15" customHeight="1" thickBot="1">
      <c r="B51" s="279"/>
      <c r="C51" s="280"/>
      <c r="D51" s="280"/>
      <c r="E51" s="280"/>
      <c r="F51" s="281"/>
    </row>
    <row r="52" spans="2:6" ht="18.75" thickBot="1">
      <c r="B52" s="54" t="s">
        <v>423</v>
      </c>
      <c r="C52" s="21" t="s">
        <v>402</v>
      </c>
      <c r="D52" s="25">
        <f>Rbias2</f>
        <v>28.6</v>
      </c>
      <c r="E52" s="26" t="s">
        <v>405</v>
      </c>
      <c r="F52" s="23" t="s">
        <v>403</v>
      </c>
    </row>
    <row r="53" spans="2:6" ht="16" thickBot="1">
      <c r="B53" s="279"/>
      <c r="C53" s="280"/>
      <c r="D53" s="280"/>
      <c r="E53" s="280"/>
      <c r="F53" s="281"/>
    </row>
    <row r="54" spans="2:6" ht="18.75" thickBot="1">
      <c r="B54" s="27" t="s">
        <v>424</v>
      </c>
      <c r="C54" s="21" t="s">
        <v>402</v>
      </c>
      <c r="D54" s="22">
        <f>Rvo1_</f>
        <v>164</v>
      </c>
      <c r="E54" s="22" t="s">
        <v>405</v>
      </c>
      <c r="F54" s="23" t="s">
        <v>403</v>
      </c>
    </row>
    <row r="55" spans="2:6" ht="16" thickBot="1">
      <c r="B55" s="279"/>
      <c r="C55" s="280"/>
      <c r="D55" s="280"/>
      <c r="E55" s="280"/>
      <c r="F55" s="281"/>
    </row>
    <row r="56" spans="2:6" ht="18.75" thickBot="1">
      <c r="B56" s="54" t="s">
        <v>425</v>
      </c>
      <c r="C56" s="21" t="s">
        <v>402</v>
      </c>
      <c r="D56" s="25">
        <f>Rvo2_</f>
        <v>33</v>
      </c>
      <c r="E56" s="26" t="s">
        <v>405</v>
      </c>
      <c r="F56" s="23" t="s">
        <v>403</v>
      </c>
    </row>
    <row r="57" spans="2:6" ht="16" thickBot="1">
      <c r="B57" s="279"/>
      <c r="C57" s="280"/>
      <c r="D57" s="280"/>
      <c r="E57" s="280"/>
      <c r="F57" s="281"/>
    </row>
    <row r="58" spans="2:6" ht="18.75" thickBot="1">
      <c r="B58" s="54" t="s">
        <v>726</v>
      </c>
      <c r="C58" s="21" t="s">
        <v>402</v>
      </c>
      <c r="D58" s="25">
        <f>RCOMP</f>
        <v>1</v>
      </c>
      <c r="E58" s="26" t="s">
        <v>410</v>
      </c>
      <c r="F58" s="23" t="s">
        <v>403</v>
      </c>
    </row>
    <row r="59" spans="2:6" ht="16" thickBot="1">
      <c r="B59" s="279"/>
      <c r="C59" s="280"/>
      <c r="D59" s="280"/>
      <c r="E59" s="280"/>
      <c r="F59" s="281"/>
    </row>
    <row r="60" spans="2:6" ht="18.75" thickBot="1">
      <c r="B60" s="54" t="s">
        <v>426</v>
      </c>
      <c r="C60" s="21" t="s">
        <v>402</v>
      </c>
      <c r="D60" s="25">
        <f>Rdiff</f>
        <v>499</v>
      </c>
      <c r="E60" s="22" t="s">
        <v>31</v>
      </c>
      <c r="F60" s="23" t="s">
        <v>403</v>
      </c>
    </row>
    <row r="61" spans="2:6" ht="16" thickBot="1">
      <c r="B61" s="279"/>
      <c r="C61" s="280"/>
      <c r="D61" s="280"/>
      <c r="E61" s="280"/>
      <c r="F61" s="281"/>
    </row>
    <row r="62" spans="2:6" ht="15.25">
      <c r="B62" s="282" t="s">
        <v>429</v>
      </c>
      <c r="C62" s="28" t="s">
        <v>404</v>
      </c>
      <c r="D62" s="284" t="s">
        <v>427</v>
      </c>
      <c r="E62" s="285"/>
      <c r="F62" s="286"/>
    </row>
    <row r="63" spans="2:6" ht="15.25">
      <c r="B63" s="283"/>
      <c r="C63" s="29" t="s">
        <v>402</v>
      </c>
      <c r="D63" s="30">
        <f>CBULK</f>
        <v>68</v>
      </c>
      <c r="E63" s="30" t="s">
        <v>239</v>
      </c>
      <c r="F63" s="33"/>
    </row>
    <row r="64" spans="2:6" ht="16" thickBot="1">
      <c r="B64" s="283"/>
      <c r="C64" s="29" t="s">
        <v>428</v>
      </c>
      <c r="D64" s="30">
        <f>Vcin_rated</f>
        <v>400</v>
      </c>
      <c r="E64" s="287" t="s">
        <v>19</v>
      </c>
      <c r="F64" s="288"/>
    </row>
    <row r="65" spans="2:6" ht="16" thickBot="1">
      <c r="B65" s="279"/>
      <c r="C65" s="280"/>
      <c r="D65" s="280"/>
      <c r="E65" s="280"/>
      <c r="F65" s="281"/>
    </row>
    <row r="66" spans="2:6" ht="15.25">
      <c r="B66" s="282" t="s">
        <v>431</v>
      </c>
      <c r="C66" s="28" t="s">
        <v>404</v>
      </c>
      <c r="D66" s="284" t="s">
        <v>427</v>
      </c>
      <c r="E66" s="285"/>
      <c r="F66" s="286"/>
    </row>
    <row r="67" spans="2:6" ht="15.25">
      <c r="B67" s="283"/>
      <c r="C67" s="29" t="s">
        <v>402</v>
      </c>
      <c r="D67" s="30">
        <f>COUT</f>
        <v>1500</v>
      </c>
      <c r="E67" s="30" t="s">
        <v>239</v>
      </c>
      <c r="F67" s="33"/>
    </row>
    <row r="68" spans="2:6" ht="16" thickBot="1">
      <c r="B68" s="283"/>
      <c r="C68" s="29" t="s">
        <v>428</v>
      </c>
      <c r="D68" s="30">
        <f>VOUT*1.25</f>
        <v>18.75</v>
      </c>
      <c r="E68" s="287" t="s">
        <v>19</v>
      </c>
      <c r="F68" s="288"/>
    </row>
    <row r="69" spans="2:6" ht="16" thickBot="1">
      <c r="B69" s="279"/>
      <c r="C69" s="280"/>
      <c r="D69" s="280"/>
      <c r="E69" s="280"/>
      <c r="F69" s="281"/>
    </row>
    <row r="70" spans="2:6" ht="15.25">
      <c r="B70" s="282" t="s">
        <v>432</v>
      </c>
      <c r="C70" s="28" t="s">
        <v>404</v>
      </c>
      <c r="D70" s="284" t="s">
        <v>433</v>
      </c>
      <c r="E70" s="285"/>
      <c r="F70" s="286"/>
    </row>
    <row r="71" spans="2:6" ht="15.25">
      <c r="B71" s="283"/>
      <c r="C71" s="29" t="s">
        <v>402</v>
      </c>
      <c r="D71" s="30">
        <f>Cclamp</f>
        <v>1</v>
      </c>
      <c r="E71" s="30" t="s">
        <v>239</v>
      </c>
      <c r="F71" s="33"/>
    </row>
    <row r="72" spans="2:6" ht="16" thickBot="1">
      <c r="B72" s="283"/>
      <c r="C72" s="29" t="s">
        <v>428</v>
      </c>
      <c r="D72" s="30">
        <f>VOUT*NPS*2+50</f>
        <v>207.5</v>
      </c>
      <c r="E72" s="287" t="s">
        <v>19</v>
      </c>
      <c r="F72" s="288"/>
    </row>
    <row r="73" spans="2:6" ht="16" thickBot="1">
      <c r="B73" s="279"/>
      <c r="C73" s="280"/>
      <c r="D73" s="280"/>
      <c r="E73" s="280"/>
      <c r="F73" s="281"/>
    </row>
    <row r="74" spans="2:6" ht="15.25">
      <c r="B74" s="282" t="s">
        <v>434</v>
      </c>
      <c r="C74" s="28" t="s">
        <v>404</v>
      </c>
      <c r="D74" s="284" t="s">
        <v>433</v>
      </c>
      <c r="E74" s="285"/>
      <c r="F74" s="286"/>
    </row>
    <row r="75" spans="2:6" ht="15.25">
      <c r="B75" s="283"/>
      <c r="C75" s="29" t="s">
        <v>402</v>
      </c>
      <c r="D75" s="30">
        <f>CCS</f>
        <v>15</v>
      </c>
      <c r="E75" s="30" t="s">
        <v>435</v>
      </c>
      <c r="F75" s="33"/>
    </row>
    <row r="76" spans="2:6" ht="16" thickBot="1">
      <c r="B76" s="283"/>
      <c r="C76" s="29" t="s">
        <v>428</v>
      </c>
      <c r="D76" s="30">
        <v>50</v>
      </c>
      <c r="E76" s="287" t="s">
        <v>19</v>
      </c>
      <c r="F76" s="288"/>
    </row>
    <row r="77" spans="2:6" ht="16" thickBot="1">
      <c r="B77" s="279"/>
      <c r="C77" s="280"/>
      <c r="D77" s="280"/>
      <c r="E77" s="280"/>
      <c r="F77" s="281"/>
    </row>
    <row r="78" spans="2:6" ht="15.25">
      <c r="B78" s="282" t="s">
        <v>436</v>
      </c>
      <c r="C78" s="28" t="s">
        <v>404</v>
      </c>
      <c r="D78" s="284" t="s">
        <v>433</v>
      </c>
      <c r="E78" s="285"/>
      <c r="F78" s="286"/>
    </row>
    <row r="79" spans="2:6" ht="15.25">
      <c r="B79" s="283"/>
      <c r="C79" s="29" t="s">
        <v>402</v>
      </c>
      <c r="D79" s="30">
        <f>CSWS</f>
        <v>22</v>
      </c>
      <c r="E79" s="30" t="s">
        <v>435</v>
      </c>
      <c r="F79" s="33"/>
    </row>
    <row r="80" spans="2:6" ht="16" thickBot="1">
      <c r="B80" s="283"/>
      <c r="C80" s="29" t="s">
        <v>428</v>
      </c>
      <c r="D80" s="30">
        <v>50</v>
      </c>
      <c r="E80" s="287" t="s">
        <v>19</v>
      </c>
      <c r="F80" s="288"/>
    </row>
    <row r="81" spans="2:6" ht="16" thickBot="1">
      <c r="B81" s="279"/>
      <c r="C81" s="280"/>
      <c r="D81" s="280"/>
      <c r="E81" s="280"/>
      <c r="F81" s="281"/>
    </row>
    <row r="82" spans="2:6" ht="15.25">
      <c r="B82" s="282" t="s">
        <v>472</v>
      </c>
      <c r="C82" s="28" t="s">
        <v>404</v>
      </c>
      <c r="D82" s="284" t="s">
        <v>433</v>
      </c>
      <c r="E82" s="285"/>
      <c r="F82" s="286"/>
    </row>
    <row r="83" spans="2:6" ht="15.25">
      <c r="B83" s="283"/>
      <c r="C83" s="29" t="s">
        <v>402</v>
      </c>
      <c r="D83" s="30">
        <f>CBUR</f>
        <v>270</v>
      </c>
      <c r="E83" s="30" t="s">
        <v>47</v>
      </c>
      <c r="F83" s="33"/>
    </row>
    <row r="84" spans="2:6" ht="16" thickBot="1">
      <c r="B84" s="283"/>
      <c r="C84" s="29" t="s">
        <v>428</v>
      </c>
      <c r="D84" s="30">
        <v>50</v>
      </c>
      <c r="E84" s="287" t="s">
        <v>19</v>
      </c>
      <c r="F84" s="288"/>
    </row>
    <row r="85" spans="2:6" ht="16" thickBot="1">
      <c r="B85" s="279"/>
      <c r="C85" s="280"/>
      <c r="D85" s="280"/>
      <c r="E85" s="280"/>
      <c r="F85" s="281"/>
    </row>
    <row r="86" spans="2:6" ht="15.25">
      <c r="B86" s="282" t="s">
        <v>437</v>
      </c>
      <c r="C86" s="28" t="s">
        <v>404</v>
      </c>
      <c r="D86" s="284" t="s">
        <v>433</v>
      </c>
      <c r="E86" s="285"/>
      <c r="F86" s="286"/>
    </row>
    <row r="87" spans="2:6" ht="15.25">
      <c r="B87" s="283"/>
      <c r="C87" s="29" t="s">
        <v>402</v>
      </c>
      <c r="D87" s="30">
        <f>CHVG</f>
        <v>2.2000000000000002</v>
      </c>
      <c r="E87" s="30" t="s">
        <v>231</v>
      </c>
      <c r="F87" s="33"/>
    </row>
    <row r="88" spans="2:6" ht="16" thickBot="1">
      <c r="B88" s="283"/>
      <c r="C88" s="29" t="s">
        <v>428</v>
      </c>
      <c r="D88" s="30">
        <v>50</v>
      </c>
      <c r="E88" s="287" t="s">
        <v>19</v>
      </c>
      <c r="F88" s="288"/>
    </row>
    <row r="89" spans="2:6" ht="16" thickBot="1">
      <c r="B89" s="279"/>
      <c r="C89" s="280"/>
      <c r="D89" s="280"/>
      <c r="E89" s="280"/>
      <c r="F89" s="281"/>
    </row>
    <row r="90" spans="2:6" ht="15.25">
      <c r="B90" s="282" t="s">
        <v>438</v>
      </c>
      <c r="C90" s="28" t="s">
        <v>404</v>
      </c>
      <c r="D90" s="284" t="s">
        <v>433</v>
      </c>
      <c r="E90" s="285"/>
      <c r="F90" s="286"/>
    </row>
    <row r="91" spans="2:6" ht="15.25">
      <c r="B91" s="283"/>
      <c r="C91" s="29" t="s">
        <v>402</v>
      </c>
      <c r="D91" s="30">
        <f>CREF</f>
        <v>0.1</v>
      </c>
      <c r="E91" s="30" t="s">
        <v>239</v>
      </c>
      <c r="F91" s="33"/>
    </row>
    <row r="92" spans="2:6" ht="16" thickBot="1">
      <c r="B92" s="283"/>
      <c r="C92" s="29" t="s">
        <v>428</v>
      </c>
      <c r="D92" s="30">
        <v>25</v>
      </c>
      <c r="E92" s="287" t="s">
        <v>19</v>
      </c>
      <c r="F92" s="288"/>
    </row>
    <row r="93" spans="2:6" ht="16" thickBot="1">
      <c r="B93" s="279"/>
      <c r="C93" s="280"/>
      <c r="D93" s="280"/>
      <c r="E93" s="280"/>
      <c r="F93" s="281"/>
    </row>
    <row r="94" spans="2:6" ht="15.25">
      <c r="B94" s="282" t="s">
        <v>439</v>
      </c>
      <c r="C94" s="28" t="s">
        <v>404</v>
      </c>
      <c r="D94" s="284" t="s">
        <v>433</v>
      </c>
      <c r="E94" s="285"/>
      <c r="F94" s="286"/>
    </row>
    <row r="95" spans="2:6" ht="15.25">
      <c r="B95" s="283"/>
      <c r="C95" s="29" t="s">
        <v>402</v>
      </c>
      <c r="D95" s="30">
        <f>Cboot</f>
        <v>10</v>
      </c>
      <c r="E95" s="30" t="s">
        <v>231</v>
      </c>
      <c r="F95" s="33"/>
    </row>
    <row r="96" spans="2:6" ht="16" thickBot="1">
      <c r="B96" s="283"/>
      <c r="C96" s="29" t="s">
        <v>428</v>
      </c>
      <c r="D96" s="30">
        <v>50</v>
      </c>
      <c r="E96" s="287" t="s">
        <v>19</v>
      </c>
      <c r="F96" s="288"/>
    </row>
    <row r="97" spans="2:6" ht="16" thickBot="1">
      <c r="B97" s="279"/>
      <c r="C97" s="280"/>
      <c r="D97" s="280"/>
      <c r="E97" s="280"/>
      <c r="F97" s="281"/>
    </row>
    <row r="98" spans="2:6" ht="15.25">
      <c r="B98" s="282" t="s">
        <v>440</v>
      </c>
      <c r="C98" s="28" t="s">
        <v>404</v>
      </c>
      <c r="D98" s="284" t="s">
        <v>433</v>
      </c>
      <c r="E98" s="285"/>
      <c r="F98" s="286"/>
    </row>
    <row r="99" spans="2:6" ht="15.25">
      <c r="B99" s="283"/>
      <c r="C99" s="29" t="s">
        <v>402</v>
      </c>
      <c r="D99" s="30">
        <f>CDD2_</f>
        <v>4.7E-2</v>
      </c>
      <c r="E99" s="30" t="s">
        <v>239</v>
      </c>
      <c r="F99" s="33"/>
    </row>
    <row r="100" spans="2:6" ht="16" thickBot="1">
      <c r="B100" s="283"/>
      <c r="C100" s="29" t="s">
        <v>428</v>
      </c>
      <c r="D100" s="30">
        <v>25</v>
      </c>
      <c r="E100" s="287" t="s">
        <v>19</v>
      </c>
      <c r="F100" s="288"/>
    </row>
    <row r="101" spans="2:6" ht="16" thickBot="1">
      <c r="B101" s="279"/>
      <c r="C101" s="280"/>
      <c r="D101" s="280"/>
      <c r="E101" s="280"/>
      <c r="F101" s="281"/>
    </row>
    <row r="102" spans="2:6" ht="15.25">
      <c r="B102" s="282" t="s">
        <v>441</v>
      </c>
      <c r="C102" s="28" t="s">
        <v>404</v>
      </c>
      <c r="D102" s="284" t="s">
        <v>433</v>
      </c>
      <c r="E102" s="285"/>
      <c r="F102" s="286"/>
    </row>
    <row r="103" spans="2:6" ht="15.25">
      <c r="B103" s="283"/>
      <c r="C103" s="29" t="s">
        <v>402</v>
      </c>
      <c r="D103" s="30">
        <f>CDD_1</f>
        <v>4.7</v>
      </c>
      <c r="E103" s="30" t="s">
        <v>239</v>
      </c>
      <c r="F103" s="33"/>
    </row>
    <row r="104" spans="2:6" ht="16" thickBot="1">
      <c r="B104" s="283"/>
      <c r="C104" s="29" t="s">
        <v>428</v>
      </c>
      <c r="D104" s="30">
        <v>35</v>
      </c>
      <c r="E104" s="287" t="s">
        <v>19</v>
      </c>
      <c r="F104" s="288"/>
    </row>
    <row r="105" spans="2:6" ht="16" thickBot="1">
      <c r="B105" s="279"/>
      <c r="C105" s="280"/>
      <c r="D105" s="280"/>
      <c r="E105" s="280"/>
      <c r="F105" s="281"/>
    </row>
    <row r="106" spans="2:6" ht="15.25">
      <c r="B106" s="282" t="s">
        <v>442</v>
      </c>
      <c r="C106" s="28" t="s">
        <v>404</v>
      </c>
      <c r="D106" s="284" t="s">
        <v>433</v>
      </c>
      <c r="E106" s="285"/>
      <c r="F106" s="286"/>
    </row>
    <row r="107" spans="2:6" ht="15.25">
      <c r="B107" s="283"/>
      <c r="C107" s="29" t="s">
        <v>402</v>
      </c>
      <c r="D107" s="30">
        <f>Cdiff</f>
        <v>5.0999999999999996</v>
      </c>
      <c r="E107" s="30" t="s">
        <v>231</v>
      </c>
      <c r="F107" s="33"/>
    </row>
    <row r="108" spans="2:6" ht="16" thickBot="1">
      <c r="B108" s="283"/>
      <c r="C108" s="29" t="s">
        <v>428</v>
      </c>
      <c r="D108" s="30">
        <v>50</v>
      </c>
      <c r="E108" s="287" t="s">
        <v>19</v>
      </c>
      <c r="F108" s="288"/>
    </row>
    <row r="109" spans="2:6" ht="16" thickBot="1">
      <c r="B109" s="279"/>
      <c r="C109" s="280"/>
      <c r="D109" s="280"/>
      <c r="E109" s="280"/>
      <c r="F109" s="281"/>
    </row>
    <row r="110" spans="2:6" ht="15.25">
      <c r="B110" s="282" t="s">
        <v>515</v>
      </c>
      <c r="C110" s="28" t="s">
        <v>404</v>
      </c>
      <c r="D110" s="284" t="s">
        <v>433</v>
      </c>
      <c r="E110" s="285"/>
      <c r="F110" s="286"/>
    </row>
    <row r="111" spans="2:6" ht="15.25">
      <c r="B111" s="283"/>
      <c r="C111" s="29" t="s">
        <v>402</v>
      </c>
      <c r="D111" s="30">
        <f>CFB</f>
        <v>100</v>
      </c>
      <c r="E111" s="30" t="s">
        <v>483</v>
      </c>
      <c r="F111" s="33"/>
    </row>
    <row r="112" spans="2:6" ht="16" thickBot="1">
      <c r="B112" s="283"/>
      <c r="C112" s="29" t="s">
        <v>428</v>
      </c>
      <c r="D112" s="30">
        <v>50</v>
      </c>
      <c r="E112" s="287" t="s">
        <v>19</v>
      </c>
      <c r="F112" s="288"/>
    </row>
    <row r="113" spans="2:6" ht="16" thickBot="1">
      <c r="B113" s="279"/>
      <c r="C113" s="280"/>
      <c r="D113" s="280"/>
      <c r="E113" s="280"/>
      <c r="F113" s="281"/>
    </row>
    <row r="114" spans="2:6" ht="15.25">
      <c r="B114" s="282" t="s">
        <v>443</v>
      </c>
      <c r="C114" s="28" t="s">
        <v>404</v>
      </c>
      <c r="D114" s="284" t="s">
        <v>433</v>
      </c>
      <c r="E114" s="285"/>
      <c r="F114" s="286"/>
    </row>
    <row r="115" spans="2:6" ht="15.25">
      <c r="B115" s="283"/>
      <c r="C115" s="29" t="s">
        <v>402</v>
      </c>
      <c r="D115" s="30">
        <f>Cint</f>
        <v>5.0999999999999996</v>
      </c>
      <c r="E115" s="30" t="s">
        <v>231</v>
      </c>
      <c r="F115" s="33"/>
    </row>
    <row r="116" spans="2:6" ht="16" thickBot="1">
      <c r="B116" s="283"/>
      <c r="C116" s="29" t="s">
        <v>428</v>
      </c>
      <c r="D116" s="30">
        <v>50</v>
      </c>
      <c r="E116" s="287" t="s">
        <v>19</v>
      </c>
      <c r="F116" s="288"/>
    </row>
    <row r="117" spans="2:6" ht="16" thickBot="1">
      <c r="B117" s="279"/>
      <c r="C117" s="280"/>
      <c r="D117" s="280"/>
      <c r="E117" s="280"/>
      <c r="F117" s="281"/>
    </row>
    <row r="118" spans="2:6" ht="15.25">
      <c r="B118" s="282" t="s">
        <v>444</v>
      </c>
      <c r="C118" s="29" t="s">
        <v>445</v>
      </c>
      <c r="D118" s="31">
        <f>LM</f>
        <v>161</v>
      </c>
      <c r="E118" s="30" t="s">
        <v>76</v>
      </c>
      <c r="F118" s="33"/>
    </row>
    <row r="119" spans="2:6" ht="15.25">
      <c r="B119" s="289"/>
      <c r="C119" s="29" t="s">
        <v>454</v>
      </c>
      <c r="D119" s="31">
        <f>LK_actual</f>
        <v>5</v>
      </c>
      <c r="E119" s="30" t="s">
        <v>76</v>
      </c>
      <c r="F119" s="33"/>
    </row>
    <row r="120" spans="2:6" ht="18.25">
      <c r="B120" s="283"/>
      <c r="C120" s="29" t="s">
        <v>446</v>
      </c>
      <c r="D120" s="31">
        <f>NPS</f>
        <v>5.25</v>
      </c>
      <c r="E120" s="30"/>
      <c r="F120" s="33" t="s">
        <v>447</v>
      </c>
    </row>
    <row r="121" spans="2:6" ht="18.25">
      <c r="B121" s="283"/>
      <c r="C121" s="29" t="s">
        <v>448</v>
      </c>
      <c r="D121" s="31">
        <f>NP</f>
        <v>21</v>
      </c>
      <c r="E121" s="30"/>
      <c r="F121" s="33" t="s">
        <v>449</v>
      </c>
    </row>
    <row r="122" spans="2:6" ht="18.25">
      <c r="B122" s="283"/>
      <c r="C122" s="29" t="s">
        <v>450</v>
      </c>
      <c r="D122" s="31">
        <f>NS</f>
        <v>4</v>
      </c>
      <c r="E122" s="30"/>
      <c r="F122" s="33" t="s">
        <v>452</v>
      </c>
    </row>
    <row r="123" spans="2:6" ht="19" thickBot="1">
      <c r="B123" s="283"/>
      <c r="C123" s="32" t="s">
        <v>451</v>
      </c>
      <c r="D123" s="31">
        <f>NA</f>
        <v>8</v>
      </c>
      <c r="E123" s="30"/>
      <c r="F123" s="33" t="s">
        <v>453</v>
      </c>
    </row>
    <row r="124" spans="2:6" ht="16" thickBot="1">
      <c r="B124" s="279"/>
      <c r="C124" s="280"/>
      <c r="D124" s="280"/>
      <c r="E124" s="280"/>
      <c r="F124" s="281"/>
    </row>
  </sheetData>
  <sheetProtection password="E9DD" sheet="1" objects="1" scenarios="1" selectLockedCells="1"/>
  <mergeCells count="83">
    <mergeCell ref="B59:F59"/>
    <mergeCell ref="B18:F18"/>
    <mergeCell ref="C19:F19"/>
    <mergeCell ref="B20:F20"/>
    <mergeCell ref="E22:F22"/>
    <mergeCell ref="B21:B22"/>
    <mergeCell ref="B25:F25"/>
    <mergeCell ref="B23:F23"/>
    <mergeCell ref="B31:F31"/>
    <mergeCell ref="B33:F33"/>
    <mergeCell ref="B37:F37"/>
    <mergeCell ref="B35:F35"/>
    <mergeCell ref="B29:F29"/>
    <mergeCell ref="B66:B68"/>
    <mergeCell ref="D66:F66"/>
    <mergeCell ref="E68:F68"/>
    <mergeCell ref="B27:F27"/>
    <mergeCell ref="B39:F39"/>
    <mergeCell ref="B43:F43"/>
    <mergeCell ref="B53:F53"/>
    <mergeCell ref="B47:F47"/>
    <mergeCell ref="B41:F41"/>
    <mergeCell ref="B45:F45"/>
    <mergeCell ref="B49:F49"/>
    <mergeCell ref="B51:F51"/>
    <mergeCell ref="B55:F55"/>
    <mergeCell ref="B61:F61"/>
    <mergeCell ref="D62:F62"/>
    <mergeCell ref="B57:F57"/>
    <mergeCell ref="B62:B64"/>
    <mergeCell ref="E64:F64"/>
    <mergeCell ref="B89:F89"/>
    <mergeCell ref="B90:B92"/>
    <mergeCell ref="D90:F90"/>
    <mergeCell ref="E92:F92"/>
    <mergeCell ref="B69:F69"/>
    <mergeCell ref="B70:B72"/>
    <mergeCell ref="D70:F70"/>
    <mergeCell ref="E72:F72"/>
    <mergeCell ref="B73:F73"/>
    <mergeCell ref="B74:B76"/>
    <mergeCell ref="D74:F74"/>
    <mergeCell ref="E76:F76"/>
    <mergeCell ref="B77:F77"/>
    <mergeCell ref="B65:F65"/>
    <mergeCell ref="B101:F101"/>
    <mergeCell ref="B102:B104"/>
    <mergeCell ref="D102:F102"/>
    <mergeCell ref="E104:F104"/>
    <mergeCell ref="B78:B80"/>
    <mergeCell ref="D78:F78"/>
    <mergeCell ref="E80:F80"/>
    <mergeCell ref="B85:F85"/>
    <mergeCell ref="B86:B88"/>
    <mergeCell ref="D86:F86"/>
    <mergeCell ref="E88:F88"/>
    <mergeCell ref="B81:F81"/>
    <mergeCell ref="B82:B84"/>
    <mergeCell ref="D82:F82"/>
    <mergeCell ref="E84:F84"/>
    <mergeCell ref="B93:F93"/>
    <mergeCell ref="B94:B96"/>
    <mergeCell ref="D94:F94"/>
    <mergeCell ref="E96:F96"/>
    <mergeCell ref="B98:B100"/>
    <mergeCell ref="D98:F98"/>
    <mergeCell ref="E100:F100"/>
    <mergeCell ref="B97:F97"/>
    <mergeCell ref="B105:F105"/>
    <mergeCell ref="B124:F124"/>
    <mergeCell ref="B114:B116"/>
    <mergeCell ref="D114:F114"/>
    <mergeCell ref="E116:F116"/>
    <mergeCell ref="B117:F117"/>
    <mergeCell ref="B118:B123"/>
    <mergeCell ref="B106:B108"/>
    <mergeCell ref="D106:F106"/>
    <mergeCell ref="E108:F108"/>
    <mergeCell ref="B113:F113"/>
    <mergeCell ref="B109:F109"/>
    <mergeCell ref="B110:B112"/>
    <mergeCell ref="D110:F110"/>
    <mergeCell ref="E112:F112"/>
  </mergeCells>
  <phoneticPr fontId="27"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2:P78"/>
  <sheetViews>
    <sheetView topLeftCell="A31" zoomScaleNormal="100" workbookViewId="0">
      <selection activeCell="E33" sqref="E33:G33"/>
    </sheetView>
  </sheetViews>
  <sheetFormatPr defaultRowHeight="14.75"/>
  <cols>
    <col min="1" max="1" width="4.40625" customWidth="1"/>
    <col min="2" max="2" width="9" customWidth="1"/>
    <col min="3" max="3" width="14.1328125" bestFit="1" customWidth="1"/>
    <col min="4" max="4" width="9" customWidth="1"/>
    <col min="9" max="9" width="10.26953125" bestFit="1" customWidth="1"/>
    <col min="15" max="15" width="10.26953125" bestFit="1" customWidth="1"/>
  </cols>
  <sheetData>
    <row r="2" spans="3:3" ht="27.75">
      <c r="C2" s="45" t="s">
        <v>732</v>
      </c>
    </row>
    <row r="19" spans="1:13">
      <c r="F19" s="37"/>
      <c r="G19" s="37"/>
      <c r="H19" s="37"/>
      <c r="I19" s="37"/>
      <c r="J19" s="37"/>
    </row>
    <row r="20" spans="1:13">
      <c r="F20" s="37"/>
      <c r="G20" s="37"/>
      <c r="H20" s="37"/>
      <c r="J20" s="37"/>
      <c r="K20" s="37"/>
    </row>
    <row r="21" spans="1:13" ht="16.75">
      <c r="B21" s="40" t="s">
        <v>774</v>
      </c>
      <c r="C21" s="40"/>
      <c r="D21" s="40"/>
      <c r="E21" s="40"/>
      <c r="F21" s="37"/>
      <c r="G21" s="37"/>
      <c r="H21" s="37"/>
      <c r="I21" s="37"/>
      <c r="J21" s="37"/>
    </row>
    <row r="22" spans="1:13">
      <c r="B22" s="296" t="s">
        <v>522</v>
      </c>
      <c r="C22" s="296"/>
      <c r="D22" s="296"/>
      <c r="E22" s="297" t="s">
        <v>745</v>
      </c>
      <c r="F22" s="297"/>
      <c r="G22" s="297"/>
      <c r="H22" s="39"/>
      <c r="I22" s="301"/>
      <c r="J22" s="302"/>
      <c r="K22" s="302"/>
      <c r="L22" s="302"/>
      <c r="M22" s="303"/>
    </row>
    <row r="23" spans="1:13">
      <c r="B23" s="296" t="s">
        <v>523</v>
      </c>
      <c r="C23" s="296"/>
      <c r="D23" s="296"/>
      <c r="E23" s="297">
        <v>4</v>
      </c>
      <c r="F23" s="297"/>
      <c r="G23" s="297"/>
      <c r="H23" s="55" t="s">
        <v>516</v>
      </c>
      <c r="I23" s="39" t="s">
        <v>746</v>
      </c>
      <c r="J23" s="39"/>
      <c r="K23" s="39"/>
      <c r="L23" s="39"/>
      <c r="M23" s="34"/>
    </row>
    <row r="24" spans="1:13">
      <c r="A24" s="37"/>
      <c r="B24" s="296" t="s">
        <v>518</v>
      </c>
      <c r="C24" s="296"/>
      <c r="D24" s="296"/>
      <c r="E24" s="295">
        <f>(((NPS^2)/(4*(3.14^2)*LK_actual*10^-6*(fsw_OPP_min*1000)^2))*10^6)/((100-Co1_dec)/100)</f>
        <v>26.330639848558317</v>
      </c>
      <c r="F24" s="295"/>
      <c r="G24" s="295"/>
      <c r="H24" s="38" t="s">
        <v>239</v>
      </c>
      <c r="I24" s="301"/>
      <c r="J24" s="302"/>
      <c r="K24" s="302"/>
      <c r="L24" s="302"/>
      <c r="M24" s="303"/>
    </row>
    <row r="25" spans="1:13">
      <c r="A25" s="37"/>
      <c r="B25" s="296" t="s">
        <v>517</v>
      </c>
      <c r="C25" s="296"/>
      <c r="D25" s="296"/>
      <c r="E25" s="297">
        <v>47</v>
      </c>
      <c r="F25" s="297"/>
      <c r="G25" s="297"/>
      <c r="H25" s="38" t="s">
        <v>239</v>
      </c>
      <c r="I25" s="39" t="s">
        <v>524</v>
      </c>
      <c r="J25" s="39"/>
      <c r="K25" s="39"/>
      <c r="L25" s="39"/>
      <c r="M25" s="39"/>
    </row>
    <row r="26" spans="1:13">
      <c r="A26" s="37"/>
      <c r="B26" s="41"/>
      <c r="C26" s="41"/>
      <c r="D26" s="41"/>
      <c r="E26" s="37"/>
      <c r="F26" s="37"/>
      <c r="G26" s="37"/>
      <c r="H26" s="37"/>
      <c r="I26" s="37"/>
      <c r="J26" s="37"/>
    </row>
    <row r="27" spans="1:13">
      <c r="A27" s="37"/>
      <c r="B27" s="296" t="s">
        <v>519</v>
      </c>
      <c r="C27" s="296"/>
      <c r="D27" s="296"/>
      <c r="E27" s="295">
        <f>(1/((2*3.14*1000*fsw_OPP_min)^2*Co_1*(100-Co1_dec)/100*10^-6)-1/((2*3.14*1000*fsw_OPP_min)^2*COUT*10^-6)-0.0001*RCO/(2*3.14*fsw_OPP_min*1000))*10^6*10</f>
        <v>0.93217958101668119</v>
      </c>
      <c r="F27" s="295"/>
      <c r="G27" s="295"/>
      <c r="H27" s="38" t="s">
        <v>520</v>
      </c>
      <c r="I27" s="298"/>
      <c r="J27" s="299"/>
      <c r="K27" s="299"/>
      <c r="L27" s="299"/>
      <c r="M27" s="300"/>
    </row>
    <row r="28" spans="1:13">
      <c r="A28" s="37"/>
      <c r="B28" s="296" t="s">
        <v>525</v>
      </c>
      <c r="C28" s="296"/>
      <c r="D28" s="296"/>
      <c r="E28" s="297">
        <v>0.47</v>
      </c>
      <c r="F28" s="297"/>
      <c r="G28" s="297"/>
      <c r="H28" s="38" t="s">
        <v>520</v>
      </c>
      <c r="I28" s="298"/>
      <c r="J28" s="299"/>
      <c r="K28" s="299"/>
      <c r="L28" s="299"/>
      <c r="M28" s="300"/>
    </row>
    <row r="29" spans="1:13">
      <c r="A29" s="37"/>
      <c r="B29" s="41"/>
      <c r="C29" s="41"/>
      <c r="D29" s="41"/>
      <c r="E29" s="37"/>
      <c r="F29" s="37"/>
      <c r="G29" s="37"/>
      <c r="H29" s="37"/>
      <c r="I29" s="37"/>
      <c r="J29" s="37"/>
    </row>
    <row r="30" spans="1:13" ht="16.25">
      <c r="A30" s="37"/>
      <c r="B30" s="296" t="s">
        <v>521</v>
      </c>
      <c r="C30" s="296"/>
      <c r="D30" s="296"/>
      <c r="E30" s="295">
        <f>Lo*0.13</f>
        <v>6.1100000000000002E-2</v>
      </c>
      <c r="F30" s="295"/>
      <c r="G30" s="295"/>
      <c r="H30" s="38" t="s">
        <v>520</v>
      </c>
      <c r="I30" s="298"/>
      <c r="J30" s="299"/>
      <c r="K30" s="299"/>
      <c r="L30" s="299"/>
      <c r="M30" s="300"/>
    </row>
    <row r="31" spans="1:13" ht="16.25">
      <c r="A31" s="37"/>
      <c r="B31" s="296" t="s">
        <v>526</v>
      </c>
      <c r="C31" s="296"/>
      <c r="D31" s="296"/>
      <c r="E31" s="297">
        <v>0.1</v>
      </c>
      <c r="F31" s="297"/>
      <c r="G31" s="297"/>
      <c r="H31" s="38" t="s">
        <v>520</v>
      </c>
      <c r="I31" s="39" t="s">
        <v>524</v>
      </c>
      <c r="J31" s="39"/>
      <c r="K31" s="39"/>
      <c r="L31" s="39"/>
      <c r="M31" s="39"/>
    </row>
    <row r="32" spans="1:13" ht="16.25">
      <c r="A32" s="37"/>
      <c r="B32" s="296" t="s">
        <v>700</v>
      </c>
      <c r="C32" s="296"/>
      <c r="D32" s="296"/>
      <c r="E32" s="308">
        <f>SQRT(Lo/(Co_1*(100-Co1_dec)/100))</f>
        <v>0.10206207261596575</v>
      </c>
      <c r="F32" s="308"/>
      <c r="G32" s="308"/>
      <c r="H32" s="38" t="s">
        <v>125</v>
      </c>
      <c r="I32" s="298"/>
      <c r="J32" s="299"/>
      <c r="K32" s="299"/>
      <c r="L32" s="299"/>
      <c r="M32" s="300"/>
    </row>
    <row r="33" spans="1:16" ht="16.149999999999999" customHeight="1">
      <c r="A33" s="37"/>
      <c r="B33" s="296" t="s">
        <v>701</v>
      </c>
      <c r="C33" s="296"/>
      <c r="D33" s="296"/>
      <c r="E33" s="297">
        <v>0.22</v>
      </c>
      <c r="F33" s="297"/>
      <c r="G33" s="297"/>
      <c r="H33" s="38" t="s">
        <v>125</v>
      </c>
      <c r="I33" s="309" t="s">
        <v>702</v>
      </c>
      <c r="J33" s="310"/>
      <c r="K33" s="310"/>
      <c r="L33" s="310"/>
      <c r="M33" s="311"/>
    </row>
    <row r="34" spans="1:16">
      <c r="A34" s="37"/>
      <c r="B34" s="42"/>
      <c r="C34" s="42"/>
      <c r="D34" s="42"/>
      <c r="I34" s="37"/>
      <c r="J34" s="37"/>
      <c r="K34" s="37"/>
      <c r="L34" s="37"/>
      <c r="M34" s="37"/>
    </row>
    <row r="35" spans="1:16" ht="16.5">
      <c r="B35" s="44" t="s">
        <v>771</v>
      </c>
      <c r="E35" s="313" t="s">
        <v>703</v>
      </c>
      <c r="F35" s="313"/>
      <c r="G35" s="313"/>
      <c r="H35" s="43">
        <f>Lo*0.13</f>
        <v>6.1100000000000002E-2</v>
      </c>
      <c r="I35" s="43" t="s">
        <v>39</v>
      </c>
      <c r="J35" s="43"/>
      <c r="K35" s="43"/>
      <c r="L35" s="43"/>
      <c r="M35" s="43"/>
      <c r="N35" s="43"/>
      <c r="O35" s="43"/>
      <c r="P35" s="43"/>
    </row>
    <row r="36" spans="1:16" ht="16.899999999999999" customHeight="1">
      <c r="E36" s="43" t="s">
        <v>704</v>
      </c>
      <c r="F36" s="43"/>
      <c r="G36" s="43"/>
      <c r="H36" s="43"/>
      <c r="I36" s="43"/>
      <c r="J36" s="43"/>
      <c r="K36" s="43"/>
      <c r="L36" s="43"/>
      <c r="M36" s="43"/>
      <c r="N36" s="43"/>
      <c r="O36" s="43"/>
      <c r="P36" s="43"/>
    </row>
    <row r="50" spans="2:14">
      <c r="B50" s="43"/>
      <c r="C50" s="43"/>
      <c r="D50" s="43"/>
      <c r="E50" s="43"/>
      <c r="F50" s="43"/>
      <c r="G50" s="43"/>
      <c r="H50" s="43"/>
      <c r="I50" s="43"/>
      <c r="J50" s="43"/>
      <c r="K50" s="43"/>
      <c r="L50" s="43"/>
      <c r="M50" s="43"/>
      <c r="N50" s="43"/>
    </row>
    <row r="51" spans="2:14" ht="16.25">
      <c r="B51" s="43"/>
      <c r="C51" s="43"/>
      <c r="D51" s="43"/>
      <c r="E51" s="43" t="s">
        <v>705</v>
      </c>
      <c r="F51" s="43"/>
      <c r="G51" s="43"/>
      <c r="H51" s="43"/>
      <c r="I51" s="43"/>
      <c r="J51" s="43"/>
      <c r="K51" s="43"/>
      <c r="L51" s="43"/>
      <c r="M51" s="43"/>
      <c r="N51" s="43"/>
    </row>
    <row r="52" spans="2:14">
      <c r="B52" s="43"/>
      <c r="C52" s="43"/>
      <c r="D52" s="43"/>
      <c r="E52" s="43"/>
      <c r="F52" s="43"/>
      <c r="G52" s="43"/>
      <c r="H52" s="43"/>
      <c r="I52" s="43"/>
      <c r="J52" s="43"/>
      <c r="K52" s="43"/>
      <c r="L52" s="43"/>
      <c r="M52" s="43"/>
      <c r="N52" s="43"/>
    </row>
    <row r="53" spans="2:14">
      <c r="B53" s="44" t="s">
        <v>772</v>
      </c>
      <c r="C53" s="43"/>
      <c r="D53" s="43"/>
      <c r="E53" s="43"/>
      <c r="F53" s="43"/>
      <c r="G53" s="43"/>
      <c r="H53" s="43"/>
      <c r="I53" s="43"/>
      <c r="J53" s="43"/>
      <c r="K53" s="43"/>
      <c r="L53" s="43"/>
      <c r="M53" s="43"/>
      <c r="N53" s="43"/>
    </row>
    <row r="54" spans="2:14">
      <c r="B54" s="43" t="s">
        <v>706</v>
      </c>
      <c r="C54" s="43"/>
      <c r="D54" s="43"/>
      <c r="E54" s="43"/>
      <c r="F54" s="43"/>
      <c r="G54" s="43"/>
      <c r="H54" s="43"/>
      <c r="I54" s="43"/>
      <c r="J54" s="43"/>
      <c r="K54" s="43"/>
      <c r="L54" s="43"/>
      <c r="M54" s="43"/>
      <c r="N54" s="43"/>
    </row>
    <row r="55" spans="2:14">
      <c r="B55" s="43" t="s">
        <v>475</v>
      </c>
      <c r="C55" s="43"/>
      <c r="D55" s="43"/>
      <c r="E55" s="43"/>
      <c r="F55" s="43"/>
      <c r="G55" s="43"/>
      <c r="H55" s="43"/>
      <c r="I55" s="43"/>
      <c r="J55" s="43"/>
      <c r="K55" s="43"/>
      <c r="L55" s="43"/>
      <c r="M55" s="43"/>
      <c r="N55" s="43"/>
    </row>
    <row r="56" spans="2:14">
      <c r="B56" s="43"/>
      <c r="C56" s="43"/>
      <c r="D56" s="43"/>
      <c r="E56" s="43"/>
      <c r="F56" s="43"/>
      <c r="G56" s="43"/>
      <c r="H56" s="43"/>
      <c r="I56" s="43"/>
      <c r="J56" s="43"/>
      <c r="K56" s="43"/>
      <c r="L56" s="43"/>
      <c r="M56" s="43"/>
      <c r="N56" s="43"/>
    </row>
    <row r="57" spans="2:14" ht="16.25">
      <c r="B57" s="43"/>
      <c r="C57" s="43"/>
      <c r="D57" s="43"/>
      <c r="E57" s="43"/>
      <c r="F57" s="43"/>
      <c r="G57" s="43"/>
      <c r="H57" s="312" t="s">
        <v>728</v>
      </c>
      <c r="I57" s="312"/>
      <c r="J57" s="43"/>
      <c r="K57" s="43"/>
      <c r="L57" s="43"/>
      <c r="M57" s="43"/>
      <c r="N57" s="43"/>
    </row>
    <row r="71" spans="2:14">
      <c r="B71" s="304" t="s">
        <v>773</v>
      </c>
      <c r="C71" s="304"/>
      <c r="D71" s="304"/>
    </row>
    <row r="72" spans="2:14" ht="54" customHeight="1">
      <c r="K72" s="305" t="s">
        <v>727</v>
      </c>
      <c r="L72" s="306"/>
      <c r="M72" s="306"/>
      <c r="N72" s="306"/>
    </row>
    <row r="75" spans="2:14" ht="60.65" customHeight="1">
      <c r="K75" s="307" t="s">
        <v>730</v>
      </c>
      <c r="L75" s="307"/>
      <c r="M75" s="307"/>
      <c r="N75" s="307"/>
    </row>
    <row r="78" spans="2:14" ht="16.25">
      <c r="E78" s="43" t="s">
        <v>729</v>
      </c>
    </row>
  </sheetData>
  <sheetProtection password="E9DD" sheet="1" objects="1" scenarios="1" selectLockedCells="1"/>
  <mergeCells count="32">
    <mergeCell ref="B71:D71"/>
    <mergeCell ref="K72:N72"/>
    <mergeCell ref="K75:N75"/>
    <mergeCell ref="B32:D32"/>
    <mergeCell ref="E32:G32"/>
    <mergeCell ref="I32:M32"/>
    <mergeCell ref="B33:D33"/>
    <mergeCell ref="E33:G33"/>
    <mergeCell ref="I33:M33"/>
    <mergeCell ref="H57:I57"/>
    <mergeCell ref="E35:G35"/>
    <mergeCell ref="B31:D31"/>
    <mergeCell ref="E31:G31"/>
    <mergeCell ref="I30:M30"/>
    <mergeCell ref="I22:M22"/>
    <mergeCell ref="B22:D22"/>
    <mergeCell ref="B23:D23"/>
    <mergeCell ref="E23:G23"/>
    <mergeCell ref="E22:G22"/>
    <mergeCell ref="B24:D24"/>
    <mergeCell ref="E24:G24"/>
    <mergeCell ref="I24:M24"/>
    <mergeCell ref="B25:D25"/>
    <mergeCell ref="E25:G25"/>
    <mergeCell ref="I27:M27"/>
    <mergeCell ref="I28:M28"/>
    <mergeCell ref="B30:D30"/>
    <mergeCell ref="E30:G30"/>
    <mergeCell ref="B27:D27"/>
    <mergeCell ref="E27:G27"/>
    <mergeCell ref="B28:D28"/>
    <mergeCell ref="E28:G28"/>
  </mergeCells>
  <phoneticPr fontId="27"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D21895-879A-466C-AF5F-04A19DE9EED9}">
  <dimension ref="A1:D12"/>
  <sheetViews>
    <sheetView workbookViewId="0">
      <selection activeCell="I17" sqref="I17"/>
    </sheetView>
  </sheetViews>
  <sheetFormatPr defaultRowHeight="14.75"/>
  <sheetData>
    <row r="1" spans="1:4">
      <c r="A1" t="s">
        <v>786</v>
      </c>
    </row>
    <row r="2" spans="1:4">
      <c r="A2" t="s">
        <v>787</v>
      </c>
      <c r="B2">
        <v>21</v>
      </c>
    </row>
    <row r="3" spans="1:4">
      <c r="A3" t="s">
        <v>788</v>
      </c>
      <c r="B3">
        <v>4</v>
      </c>
    </row>
    <row r="4" spans="1:4">
      <c r="A4" t="s">
        <v>789</v>
      </c>
      <c r="B4">
        <v>8</v>
      </c>
    </row>
    <row r="5" spans="1:4">
      <c r="A5" t="s">
        <v>790</v>
      </c>
      <c r="B5">
        <v>161</v>
      </c>
    </row>
    <row r="6" spans="1:4">
      <c r="A6" t="s">
        <v>791</v>
      </c>
      <c r="B6">
        <v>5</v>
      </c>
    </row>
    <row r="7" spans="1:4">
      <c r="A7" t="s">
        <v>792</v>
      </c>
      <c r="B7">
        <v>95</v>
      </c>
    </row>
    <row r="8" spans="1:4">
      <c r="A8" t="s">
        <v>794</v>
      </c>
      <c r="B8">
        <v>1</v>
      </c>
    </row>
    <row r="9" spans="1:4">
      <c r="A9" t="s">
        <v>795</v>
      </c>
      <c r="B9">
        <v>390</v>
      </c>
    </row>
    <row r="10" spans="1:4">
      <c r="A10" t="s">
        <v>793</v>
      </c>
      <c r="B10">
        <f>(B9*B8)/(B7*B2)</f>
        <v>0.19548872180451127</v>
      </c>
      <c r="C10" t="s">
        <v>796</v>
      </c>
    </row>
    <row r="11" spans="1:4">
      <c r="A11" t="s">
        <v>798</v>
      </c>
      <c r="B11">
        <f>B5/(B2^2)</f>
        <v>0.36507936507936506</v>
      </c>
    </row>
    <row r="12" spans="1:4">
      <c r="A12" t="s">
        <v>797</v>
      </c>
      <c r="B12" t="s">
        <v>799</v>
      </c>
      <c r="C12" t="s">
        <v>800</v>
      </c>
      <c r="D12" t="s">
        <v>80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F15"/>
  <sheetViews>
    <sheetView workbookViewId="0">
      <selection activeCell="E8" sqref="E8"/>
    </sheetView>
  </sheetViews>
  <sheetFormatPr defaultRowHeight="14.75"/>
  <cols>
    <col min="2" max="2" width="11.81640625" bestFit="1" customWidth="1"/>
    <col min="3" max="3" width="3.26953125" customWidth="1"/>
    <col min="5" max="5" width="9.1328125" bestFit="1" customWidth="1"/>
    <col min="6" max="6" width="3" bestFit="1" customWidth="1"/>
  </cols>
  <sheetData>
    <row r="1" spans="1:6" ht="21">
      <c r="A1" s="173" t="s">
        <v>783</v>
      </c>
    </row>
    <row r="3" spans="1:6">
      <c r="A3" s="39" t="s">
        <v>758</v>
      </c>
      <c r="B3" s="93">
        <v>5</v>
      </c>
      <c r="C3" s="43"/>
      <c r="D3" s="43"/>
      <c r="E3" s="43"/>
      <c r="F3" s="43"/>
    </row>
    <row r="4" spans="1:6">
      <c r="A4" s="39" t="s">
        <v>752</v>
      </c>
      <c r="B4" s="93">
        <v>13</v>
      </c>
      <c r="C4" s="43"/>
      <c r="D4" s="43"/>
      <c r="E4" s="43"/>
      <c r="F4" s="43"/>
    </row>
    <row r="5" spans="1:6">
      <c r="A5" s="39" t="s">
        <v>753</v>
      </c>
      <c r="B5" s="91">
        <f>NS</f>
        <v>4</v>
      </c>
      <c r="C5" s="43"/>
      <c r="D5" s="43"/>
      <c r="E5" s="43"/>
      <c r="F5" s="43"/>
    </row>
    <row r="6" spans="1:6">
      <c r="A6" s="39" t="s">
        <v>765</v>
      </c>
      <c r="B6" s="39">
        <f>RBUR1*1000</f>
        <v>160000</v>
      </c>
      <c r="C6" s="39" t="s">
        <v>759</v>
      </c>
      <c r="D6" s="43"/>
      <c r="E6" s="43"/>
      <c r="F6" s="43"/>
    </row>
    <row r="7" spans="1:6">
      <c r="A7" s="39" t="s">
        <v>754</v>
      </c>
      <c r="B7" s="93">
        <v>20</v>
      </c>
      <c r="C7" s="39" t="s">
        <v>760</v>
      </c>
      <c r="D7" s="39" t="s">
        <v>756</v>
      </c>
      <c r="E7" s="93">
        <v>0.97499999999999998</v>
      </c>
      <c r="F7" s="39" t="s">
        <v>760</v>
      </c>
    </row>
    <row r="8" spans="1:6">
      <c r="A8" s="39" t="s">
        <v>755</v>
      </c>
      <c r="B8" s="93">
        <v>5</v>
      </c>
      <c r="C8" s="39" t="s">
        <v>760</v>
      </c>
      <c r="D8" s="39" t="s">
        <v>757</v>
      </c>
      <c r="E8" s="93">
        <v>0.84199999999999997</v>
      </c>
      <c r="F8" s="39" t="s">
        <v>760</v>
      </c>
    </row>
    <row r="9" spans="1:6">
      <c r="A9" s="43"/>
      <c r="B9" s="43"/>
      <c r="C9" s="43"/>
      <c r="D9" s="43"/>
      <c r="E9" s="43"/>
      <c r="F9" s="43"/>
    </row>
    <row r="10" spans="1:6">
      <c r="A10" s="43" t="s">
        <v>761</v>
      </c>
      <c r="B10" s="92">
        <f>(Na1_+Na2_)*B6*(Vbur2*Vomax-Vbur1*Vomin)/-(5*NS_*(Vbur1-Vbur2)+(Na1_+Na2_)*(5*(Vomin-Vomax)+(Vbur2*Vomax-Vbur1*Vomin)))</f>
        <v>30441.796160675643</v>
      </c>
      <c r="C10" s="43" t="s">
        <v>759</v>
      </c>
      <c r="D10" s="43"/>
      <c r="E10" s="43"/>
      <c r="F10" s="43"/>
    </row>
    <row r="11" spans="1:6">
      <c r="A11" s="43" t="s">
        <v>762</v>
      </c>
      <c r="B11" s="92">
        <f>(Na1_+Na2_)*B6*(Vbur2*Vomax-Vbur1*Vomin)/(5*NS_*(Vbur1-Vbur2))</f>
        <v>12954586.466165412</v>
      </c>
      <c r="C11" s="43" t="s">
        <v>759</v>
      </c>
      <c r="D11" s="43"/>
      <c r="E11" s="43"/>
      <c r="F11" s="43"/>
    </row>
    <row r="13" spans="1:6" ht="16.25">
      <c r="A13" s="90" t="s">
        <v>770</v>
      </c>
      <c r="B13" s="90"/>
      <c r="C13" s="43"/>
      <c r="D13" s="43"/>
      <c r="E13" s="43"/>
      <c r="F13" s="43"/>
    </row>
    <row r="14" spans="1:6">
      <c r="A14" s="43" t="s">
        <v>768</v>
      </c>
      <c r="B14" s="43"/>
      <c r="C14" s="43"/>
      <c r="D14" s="43"/>
      <c r="E14" s="43"/>
      <c r="F14" s="43"/>
    </row>
    <row r="15" spans="1:6">
      <c r="A15" s="43" t="s">
        <v>769</v>
      </c>
      <c r="B15" s="43"/>
      <c r="C15" s="43"/>
      <c r="D15" s="43"/>
      <c r="E15" s="43"/>
      <c r="F15" s="43"/>
    </row>
  </sheetData>
  <sheetProtection password="E9DD" sheet="1" objects="1" scenarios="1" selectLockedCells="1"/>
  <phoneticPr fontId="27"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B1:F74"/>
  <sheetViews>
    <sheetView topLeftCell="A22" workbookViewId="0">
      <selection activeCell="F39" sqref="F39"/>
    </sheetView>
  </sheetViews>
  <sheetFormatPr defaultRowHeight="14.75"/>
  <cols>
    <col min="1" max="1" width="5.26953125" customWidth="1"/>
    <col min="2" max="2" width="61.1328125" customWidth="1"/>
    <col min="3" max="3" width="18.6796875" customWidth="1"/>
    <col min="4" max="4" width="13.58984375" customWidth="1"/>
    <col min="6" max="6" width="21.26953125" customWidth="1"/>
  </cols>
  <sheetData>
    <row r="1" spans="2:6" ht="15.5" thickBot="1"/>
    <row r="2" spans="2:6" ht="15.25">
      <c r="B2" s="264" t="s">
        <v>190</v>
      </c>
      <c r="C2" s="265"/>
      <c r="D2" s="265"/>
      <c r="E2" s="265"/>
      <c r="F2" s="266"/>
    </row>
    <row r="3" spans="2:6" ht="16.25">
      <c r="B3" s="10" t="s">
        <v>385</v>
      </c>
      <c r="C3" s="13" t="s">
        <v>382</v>
      </c>
      <c r="D3" s="14">
        <f>SQRT(LK_actual/(Cclamp*((100-Drea_clamp)/100)))*(ID_SR_max*0.9)/NPS</f>
        <v>98.97433186107871</v>
      </c>
      <c r="E3" s="15" t="s">
        <v>42</v>
      </c>
      <c r="F3" s="16"/>
    </row>
    <row r="4" spans="2:6" ht="16.25">
      <c r="B4" s="10" t="s">
        <v>386</v>
      </c>
      <c r="C4" s="13" t="s">
        <v>384</v>
      </c>
      <c r="D4" s="14">
        <f>SQRT(LK_actual/(Cclamp*((100-Drea_clamp)/100)))*(IQH_max*0.9)</f>
        <v>31.176914536239796</v>
      </c>
      <c r="E4" s="15" t="s">
        <v>42</v>
      </c>
      <c r="F4" s="16"/>
    </row>
    <row r="5" spans="2:6" ht="17" thickBot="1">
      <c r="B5" s="6" t="s">
        <v>387</v>
      </c>
      <c r="C5" s="3" t="s">
        <v>383</v>
      </c>
      <c r="D5" s="4">
        <f>MIN(Vclamp_max_SR,Vclamp_max_QH)</f>
        <v>31.176914536239796</v>
      </c>
      <c r="E5" s="48" t="s">
        <v>42</v>
      </c>
      <c r="F5" s="49"/>
    </row>
    <row r="6" spans="2:6" ht="15.5" thickBot="1"/>
    <row r="7" spans="2:6" ht="15.25">
      <c r="B7" s="51" t="s">
        <v>111</v>
      </c>
      <c r="C7" s="52"/>
      <c r="D7" s="52"/>
      <c r="E7" s="52"/>
      <c r="F7" s="53"/>
    </row>
    <row r="8" spans="2:6" ht="16.25">
      <c r="B8" s="5" t="s">
        <v>328</v>
      </c>
      <c r="C8" s="9" t="s">
        <v>327</v>
      </c>
      <c r="D8" s="8">
        <f>SQRT(IM_nega_run^2+2*(PO_FL*OPP*0.01/ηXFMR)*(1/(fsw_OPP_run*1000*LM*10^-6)))</f>
        <v>4.8602805308656034</v>
      </c>
      <c r="E8" s="46" t="s">
        <v>78</v>
      </c>
      <c r="F8" s="47"/>
    </row>
    <row r="9" spans="2:6" ht="16.25">
      <c r="B9" s="5" t="s">
        <v>151</v>
      </c>
      <c r="C9" s="9" t="s">
        <v>135</v>
      </c>
      <c r="D9" s="8">
        <f>IF(Vin_type="AC",(VINPUT_Brownin*1.414*DOPP_run^2)/(2*(LM*10^-6)*IIN_OPP_run-DOPP_run*(LM*10^-6)*(IM_nega_run)+DOPP_run*VINPUT_Brownin*1.414*0.5*3.141*SQRT((LM*10^-6)*(CSW_T_nor*10^-12)))/1000,(VINPUT_Brownin*DOPP_run^2)/(2*(LM*10^-6)*IIN_OPP_run-DOPP_run*(LM*10^-6)*(IM_nega_run)+DOPP_run*VINPUT_Brownin*0.5*3.141*SQRT((LM*10^-6)*(CSW_T_nor*10^-12)))/1000)</f>
        <v>74.361533031052048</v>
      </c>
      <c r="E9" s="176" t="s">
        <v>27</v>
      </c>
      <c r="F9" s="177"/>
    </row>
    <row r="10" spans="2:6" ht="16.25">
      <c r="B10" s="5" t="s">
        <v>154</v>
      </c>
      <c r="C10" s="9" t="s">
        <v>134</v>
      </c>
      <c r="D10" s="8">
        <f>IF(Vin_type="AC",PO_FL*OPP*0.01/(ηXFMR*VINPUT_Brownin*1.414),PO_FL*OPP*0.01/(ηXFMR*VINPUT_Brownin))</f>
        <v>0.3792057363485935</v>
      </c>
      <c r="E10" s="176" t="s">
        <v>78</v>
      </c>
      <c r="F10" s="177"/>
    </row>
    <row r="11" spans="2:6" ht="16.25">
      <c r="B11" s="5" t="s">
        <v>150</v>
      </c>
      <c r="C11" s="9" t="s">
        <v>133</v>
      </c>
      <c r="D11" s="8">
        <f>IF(Vin_type="AC",-SQRT(CSW_T_nor*(10^-12)/(LM*(10^-6)))*1.414159*VINPUT_Brownin,-SQRT(CSW_T_nor*(10^-12)/(LM*(10^-6)))*VINPUT_Brownin)</f>
        <v>-0.4285870954725885</v>
      </c>
      <c r="E11" s="176" t="s">
        <v>78</v>
      </c>
      <c r="F11" s="177"/>
    </row>
    <row r="12" spans="2:6" ht="17" thickBot="1">
      <c r="B12" s="6" t="s">
        <v>391</v>
      </c>
      <c r="C12" s="3" t="s">
        <v>138</v>
      </c>
      <c r="D12" s="4">
        <f>IF(Vin_type="AC",(NPS*(VOUT+Vf_SR))/(VINPUT_Brownin*1.414+NPS*(VOUT+Vf_SR)),(NPS*(VOUT+Vf_SR))/(VINPUT_Brownin+NPS*(VOUT+Vf_SR)))</f>
        <v>0.17548746518105848</v>
      </c>
      <c r="E12" s="185"/>
      <c r="F12" s="186"/>
    </row>
    <row r="13" spans="2:6" ht="15.5" thickBot="1"/>
    <row r="14" spans="2:6" ht="18.25">
      <c r="B14" s="51" t="s">
        <v>129</v>
      </c>
      <c r="C14" s="52"/>
      <c r="D14" s="52"/>
      <c r="E14" s="52"/>
      <c r="F14" s="53"/>
    </row>
    <row r="15" spans="2:6" ht="16.25">
      <c r="B15" s="5" t="s">
        <v>309</v>
      </c>
      <c r="C15" s="9" t="s">
        <v>307</v>
      </c>
      <c r="D15" s="8">
        <f>SQRT(IM_nega_OPP_min^2+2*(PO_FL*OPP*0.01/ηXFMR)*(1/(fsw_OPP_min*1000*LM*10^-6)))</f>
        <v>4.8602805308656034</v>
      </c>
      <c r="E15" s="46" t="s">
        <v>78</v>
      </c>
      <c r="F15" s="47"/>
    </row>
    <row r="16" spans="2:6" ht="16.25">
      <c r="B16" s="7" t="s">
        <v>324</v>
      </c>
      <c r="C16" s="9" t="s">
        <v>308</v>
      </c>
      <c r="D16" s="8">
        <f>IF(Vin_type="AC",-SQRT(CSW_T_nor*(10^-12)/(LM*(10^-6)))*1.414159*VINPUT_Brownout,-SQRT(CSW_T_nor*(10^-12)/(LM*(10^-6)))*VINPUT_Brownout)</f>
        <v>-0.4285870954725885</v>
      </c>
      <c r="E16" s="46" t="s">
        <v>78</v>
      </c>
      <c r="F16" s="47"/>
    </row>
    <row r="17" spans="2:6" ht="16.25">
      <c r="B17" s="5" t="s">
        <v>153</v>
      </c>
      <c r="C17" s="9" t="s">
        <v>136</v>
      </c>
      <c r="D17" s="8">
        <f>IF(Vin_type="AC",(VINPUT_Brownout*1.414*DOPP_min^2)/(2*(LM*10^-6)*IIN_OPP_min-DOPP_min*(LM*10^-6)*(IM_nega_OPP_min)+DOPP_min*VINPUT_Brownout*1.414*0.5*3.141*SQRT((LM*10^-6)*(CSW_T_nor*10^-12)))/1000,(VINPUT_Brownout*DOPP_min^2)/(2*(LM*10^-6)*IIN_OPP_min-DOPP_min*(LM*10^-6)*(IM_nega_OPP_min)+DOPP_min*VINPUT_Brownout*0.5*3.141*SQRT((LM*10^-6)*(CSW_T_nor*10^-12)))/1000)</f>
        <v>74.361533031052048</v>
      </c>
      <c r="E17" s="46" t="s">
        <v>27</v>
      </c>
      <c r="F17" s="47"/>
    </row>
    <row r="18" spans="2:6" ht="16.25">
      <c r="B18" s="5" t="s">
        <v>155</v>
      </c>
      <c r="C18" s="9" t="s">
        <v>137</v>
      </c>
      <c r="D18" s="8">
        <f>IF(Vin_type="AC",PO_FL*OPP*0.01/(ηXFMR*VINPUT_Brownout*1.414),PO_FL*OPP*0.01/(ηXFMR*VINPUT_Brownout))</f>
        <v>0.3792057363485935</v>
      </c>
      <c r="E18" s="46" t="s">
        <v>78</v>
      </c>
      <c r="F18" s="47"/>
    </row>
    <row r="19" spans="2:6" ht="16.25">
      <c r="B19" s="10" t="s">
        <v>392</v>
      </c>
      <c r="C19" s="9" t="s">
        <v>139</v>
      </c>
      <c r="D19" s="8">
        <f>IF(Vin_type="AC",(NPS*(VOUT+Vf_SR))/(VINPUT_Brownout*1.414+NPS*(VOUT+Vf_SR)),(NPS*(VOUT+Vf_SR))/(VINPUT_Brownout+NPS*(VOUT+Vf_SR)))</f>
        <v>0.17548746518105848</v>
      </c>
      <c r="E19" s="256"/>
      <c r="F19" s="257"/>
    </row>
    <row r="20" spans="2:6" ht="16.25">
      <c r="B20" s="10" t="s">
        <v>152</v>
      </c>
      <c r="C20" s="9" t="s">
        <v>140</v>
      </c>
      <c r="D20" s="8">
        <f>IF(Vin_type="AC",ipk_OPP_min*LM/(VINPUT_Brownout*1.414),ipk_OPP_min*LM/(VINPUT_Brownout))</f>
        <v>2.1148788255928705</v>
      </c>
      <c r="E20" s="228" t="s">
        <v>83</v>
      </c>
      <c r="F20" s="224"/>
    </row>
    <row r="21" spans="2:6" ht="16.25">
      <c r="B21" s="10" t="s">
        <v>158</v>
      </c>
      <c r="C21" s="13" t="s">
        <v>157</v>
      </c>
      <c r="D21" s="14">
        <f>COSS_QL_bg+COSS_QH_sm+CTr+CBootD_T+(COSS_SR_H+Vf_Daux)/NPS^2</f>
        <v>215.46485260770976</v>
      </c>
      <c r="E21" s="256" t="s">
        <v>141</v>
      </c>
      <c r="F21" s="257"/>
    </row>
    <row r="22" spans="2:6" ht="17" thickBot="1">
      <c r="B22" s="6" t="s">
        <v>156</v>
      </c>
      <c r="C22" s="3" t="s">
        <v>145</v>
      </c>
      <c r="D22" s="4">
        <f>TD_CS_filter+tD_CS+TD_LDr</f>
        <v>140</v>
      </c>
      <c r="E22" s="251" t="s">
        <v>146</v>
      </c>
      <c r="F22" s="252"/>
    </row>
    <row r="23" spans="2:6" ht="15.5" thickBot="1"/>
    <row r="24" spans="2:6" ht="15.25">
      <c r="B24" s="51" t="s">
        <v>159</v>
      </c>
      <c r="C24" s="52"/>
      <c r="D24" s="52"/>
      <c r="E24" s="52"/>
      <c r="F24" s="53"/>
    </row>
    <row r="25" spans="2:6" ht="16.25">
      <c r="B25" s="5" t="s">
        <v>329</v>
      </c>
      <c r="C25" s="9" t="s">
        <v>330</v>
      </c>
      <c r="D25" s="8">
        <f>SQRT(IM_nega_max^2+2*(PO_FL*OPP*0.01/ηXFMR)*(1/(fsw_OPP_max*1000*LM*10^-6)))</f>
        <v>4.7873588314151911</v>
      </c>
      <c r="E25" s="46" t="s">
        <v>78</v>
      </c>
      <c r="F25" s="47"/>
    </row>
    <row r="26" spans="2:6" ht="16.25">
      <c r="B26" s="5" t="s">
        <v>162</v>
      </c>
      <c r="C26" s="9" t="s">
        <v>161</v>
      </c>
      <c r="D26" s="8">
        <f>IF(Vin_type="AC",-SQRT(CSW_T_nor*0.57*(10^-12)/(LM*(10^-6)))*1.414*VINPUT_max,-SQRT(CSW_T_nor*0.57*(10^-12)/(LM*(10^-6)))*VINPUT_max)</f>
        <v>-0.3366941136718849</v>
      </c>
      <c r="E26" s="46" t="s">
        <v>78</v>
      </c>
      <c r="F26" s="47"/>
    </row>
    <row r="27" spans="2:6" ht="16.25">
      <c r="B27" s="5" t="s">
        <v>163</v>
      </c>
      <c r="C27" s="9" t="s">
        <v>164</v>
      </c>
      <c r="D27" s="8">
        <f>IF(Vin_type="AC",(VINPUT_max*1.414*DOPP_max^2)/(2*(LM*10^-6)*IIN_OPP_max-DOPP_min*(LM*10^-6)*(IM_nega_max)+DOPP_max*VINPUT_Brownout*1.414*0.5*3.141*SQRT((LM*10^-6)*(CSW_T_nor*10^-12)))/1000,(VINPUT_max*DOPP_max^2)/(2*(LM*10^-6)*IIN_OPP_max-DOPP_min*(LM*10^-6)*(IM_nega_max)+DOPP_max*VINPUT_Brownout*0.5*3.141*SQRT((LM*10^-6)*(CSW_T_nor*10^-12)))/1000)</f>
        <v>76.426197945454149</v>
      </c>
      <c r="E27" s="46" t="s">
        <v>27</v>
      </c>
      <c r="F27" s="47"/>
    </row>
    <row r="28" spans="2:6" ht="16.25">
      <c r="B28" s="10" t="s">
        <v>393</v>
      </c>
      <c r="C28" s="9" t="s">
        <v>165</v>
      </c>
      <c r="D28" s="8">
        <f>IF(Vin_type="AC",(NPS*(VOUT+Vf_SR))/(VINPUT_max*1.414+NPS*(VOUT+Vf_SR)),(NPS*(VOUT+Vf_SR))/(VINPUT_max+NPS*(VOUT+Vf_SR)))</f>
        <v>0.16981132075471697</v>
      </c>
      <c r="E28" s="46"/>
      <c r="F28" s="47"/>
    </row>
    <row r="29" spans="2:6" ht="16.25">
      <c r="B29" s="5" t="s">
        <v>166</v>
      </c>
      <c r="C29" s="9" t="s">
        <v>167</v>
      </c>
      <c r="D29" s="8">
        <f>IF(Vin_type="AC",PO_FL*OPP*0.01/(ηXFMR*VINPUT_max*1.414),PO_FL*OPP*0.01/(ηXFMR*VINPUT_max))</f>
        <v>0.36443148688046645</v>
      </c>
      <c r="E29" s="46" t="s">
        <v>78</v>
      </c>
      <c r="F29" s="47"/>
    </row>
    <row r="30" spans="2:6" ht="16.25">
      <c r="B30" s="18" t="s">
        <v>180</v>
      </c>
      <c r="C30" s="9" t="s">
        <v>169</v>
      </c>
      <c r="D30" s="8">
        <f>IF(Vin_type="AC",VCST_OPP4-ipk_OPP_max*RCS+VINPUT_max*1.414*RCS*(tD_CST*10^-9)/(LM*10^-6)+0.001*Vhys_CS,VCST_OPP4-ipk_OPP_max*RCS+VINPUT_max*RCS*(tD_CST*10^-9)/(LM*10^-6)+0.001*Vhys_CS)</f>
        <v>-0.14883490895354007</v>
      </c>
      <c r="E30" s="256" t="s">
        <v>143</v>
      </c>
      <c r="F30" s="257"/>
    </row>
    <row r="31" spans="2:6" ht="16.25">
      <c r="B31" s="10" t="s">
        <v>203</v>
      </c>
      <c r="C31" s="9" t="s">
        <v>204</v>
      </c>
      <c r="D31" s="8">
        <f>IF(Vin_type="AC",(((VINPUT_max*1.414-VR_pri_max-VLk_pri_max)*NA/NP-Vs_clamp)/(RVS_1*1000)-Vs_clamp/(RVS_2*1000))*10^3,(((VINPUT_max-VR_pri_max-VLk_pri_max)*NA/NP-Vs_clamp)/(RVS_1*1000)-Vs_clamp/(RVS_2*1000))*10^3)</f>
        <v>0.39341150789479645</v>
      </c>
      <c r="E31" s="228" t="s">
        <v>178</v>
      </c>
      <c r="F31" s="224"/>
    </row>
    <row r="32" spans="2:6" ht="16.25">
      <c r="B32" s="10" t="s">
        <v>181</v>
      </c>
      <c r="C32" s="13" t="s">
        <v>172</v>
      </c>
      <c r="D32" s="14">
        <f>ipk_OPP_max*(RDSon_QL+VCST_OPP1/ipk_OPP_min+Rpri_dc)</f>
        <v>2.4054068377881057</v>
      </c>
      <c r="E32" s="256" t="s">
        <v>143</v>
      </c>
      <c r="F32" s="257"/>
    </row>
    <row r="33" spans="2:6" ht="17" thickBot="1">
      <c r="B33" s="6" t="s">
        <v>182</v>
      </c>
      <c r="C33" s="3" t="s">
        <v>173</v>
      </c>
      <c r="D33" s="4">
        <f>IF(Vin_type="AC",VINPUT_max*1.414*LK_actual/LM,VINPUT_max*LK_actual/LM)</f>
        <v>11.956521739130435</v>
      </c>
      <c r="E33" s="251" t="s">
        <v>143</v>
      </c>
      <c r="F33" s="252"/>
    </row>
    <row r="34" spans="2:6" ht="15.5" thickBot="1"/>
    <row r="35" spans="2:6" ht="15.25">
      <c r="B35" s="51" t="s">
        <v>196</v>
      </c>
      <c r="C35" s="52"/>
      <c r="D35" s="52"/>
      <c r="E35" s="52"/>
      <c r="F35" s="53"/>
    </row>
    <row r="36" spans="2:6" ht="16.25">
      <c r="B36" s="5" t="s">
        <v>207</v>
      </c>
      <c r="C36" s="9" t="s">
        <v>197</v>
      </c>
      <c r="D36" s="8">
        <f>SQRT(IM_nega_BUR^2+2*(PO_FL*BUR*0.01/ηXFMR)*(1/(fsw_BUR*1000*LM*10^-6)))</f>
        <v>2.8316043771425119</v>
      </c>
      <c r="E36" s="46" t="s">
        <v>78</v>
      </c>
      <c r="F36" s="47"/>
    </row>
    <row r="37" spans="2:6" ht="16.25">
      <c r="B37" s="7" t="s">
        <v>208</v>
      </c>
      <c r="C37" s="9" t="s">
        <v>198</v>
      </c>
      <c r="D37" s="8">
        <f>IF(Vin_type="AC",-SQRT(CSW_T_nor*0.57*(10^-12)/(LM*(10^-6)))*1.414*VINPUT_BUR,-SQRT(CSW_T_nor*0.57*(10^-12)/(LM*(10^-6)))*VINPUT_BUR)</f>
        <v>-0.33232146284497732</v>
      </c>
      <c r="E37" s="46" t="s">
        <v>78</v>
      </c>
      <c r="F37" s="47"/>
    </row>
    <row r="38" spans="2:6" ht="16.25">
      <c r="B38" s="5" t="s">
        <v>209</v>
      </c>
      <c r="C38" s="9" t="s">
        <v>199</v>
      </c>
      <c r="D38" s="8">
        <f>IF(Vin_type="AC",(VINPUT_BUR*1.414*DBUR^2)/(2*(LM*10^-6)*IIN_BUR-DBUR*(LM*10^-6)*(IM_nega_BUR)+DBUR*VINPUT_BUR*1.414*0.5*3.141*SQRT((LM*10^-6)*(CSW_T_nor*10^-12)))/1000,(VINPUT_BUR*DBUR^2)/(2*(LM*10^-6)*IIN_BUR-DBUR*(LM*10^-6)*(IM_nega_BUR)+DBUR*VINPUT_BUR*0.5*3.141*SQRT((LM*10^-6)*(CSW_T_nor*10^-12)))/1000)</f>
        <v>120.22577675914069</v>
      </c>
      <c r="E38" s="46" t="s">
        <v>27</v>
      </c>
      <c r="F38" s="47"/>
    </row>
    <row r="39" spans="2:6" ht="16.25">
      <c r="B39" s="10" t="s">
        <v>394</v>
      </c>
      <c r="C39" s="9" t="s">
        <v>200</v>
      </c>
      <c r="D39" s="8">
        <f>IF(Vin_type="AC",(NPS*(VOUT+Vf_SR))/(VINPUT_BUR*1.414+NPS*(VOUT+Vf_SR)),(NPS*(VOUT+Vf_SR))/(VINPUT_BUR+NPS*(VOUT+Vf_SR)))</f>
        <v>0.17166212534059946</v>
      </c>
      <c r="E39" s="46"/>
      <c r="F39" s="47"/>
    </row>
    <row r="40" spans="2:6" ht="16.25">
      <c r="B40" s="5" t="s">
        <v>210</v>
      </c>
      <c r="C40" s="9" t="s">
        <v>201</v>
      </c>
      <c r="D40" s="8">
        <f>IF(Vin_type="AC",PO_FL*BUR*0.01/(ηXFMR*VINPUT_BUR*1.414),PO_FL*BUR*0.01/(ηXFMR*VINPUT_BUR))</f>
        <v>0.20139634801288939</v>
      </c>
      <c r="E40" s="46" t="s">
        <v>78</v>
      </c>
      <c r="F40" s="47"/>
    </row>
    <row r="41" spans="2:6" ht="17" thickBot="1">
      <c r="B41" s="6" t="s">
        <v>211</v>
      </c>
      <c r="C41" s="3" t="s">
        <v>205</v>
      </c>
      <c r="D41" s="4">
        <f>IF(Vin_type="AC",(((VINPUT_BUR*1.414-VR_pri_max-VLk_pri_max)*NA/NP-Vs_clamp)/(RVS_1*1000)-Vs_clamp/(RVS_2*1000))*10^3,(((VINPUT_BUR-VR_pri_max-VLk_pri_max)*NA/NP-Vs_clamp)/(RVS_1*1000)-Vs_clamp/(RVS_2*1000))*10^3)</f>
        <v>0.38804598140250945</v>
      </c>
      <c r="E41" s="48" t="s">
        <v>178</v>
      </c>
      <c r="F41" s="49"/>
    </row>
    <row r="42" spans="2:6" ht="15.5" thickBot="1"/>
    <row r="43" spans="2:6" ht="15.25">
      <c r="B43" s="51" t="s">
        <v>226</v>
      </c>
      <c r="C43" s="52"/>
      <c r="D43" s="52"/>
      <c r="E43" s="52"/>
      <c r="F43" s="53"/>
    </row>
    <row r="44" spans="2:6" ht="17" thickBot="1">
      <c r="B44" s="6" t="s">
        <v>511</v>
      </c>
      <c r="C44" s="3" t="s">
        <v>512</v>
      </c>
      <c r="D44" s="4">
        <f>IF(Vin_type="AC",((CSW_T_nor*0.7*10^-12)*(VINPUT_max*1.414+NPS*VOUT)/ipk_BUR)*10^9,((CSW_T_nor*0.7*10^-12)*(VINPUT_max+NPS*VOUT)/ipk_BUR)*10^9)</f>
        <v>24.765665147085599</v>
      </c>
      <c r="E44" s="48" t="s">
        <v>513</v>
      </c>
      <c r="F44" s="49"/>
    </row>
    <row r="45" spans="2:6" ht="15.5" thickBot="1"/>
    <row r="46" spans="2:6" ht="15.25">
      <c r="B46" s="51" t="s">
        <v>243</v>
      </c>
      <c r="C46" s="52"/>
      <c r="D46" s="52"/>
      <c r="E46" s="52"/>
      <c r="F46" s="53"/>
    </row>
    <row r="47" spans="2:6" ht="16.25">
      <c r="B47" s="5" t="s">
        <v>345</v>
      </c>
      <c r="C47" s="9" t="s">
        <v>333</v>
      </c>
      <c r="D47" s="8">
        <f>(RDSon_QL/(RDSon_QH+RDSon_QL))*((15-IVCC_qcc)/10^9)*10^9</f>
        <v>7.3</v>
      </c>
      <c r="E47" s="256" t="s">
        <v>334</v>
      </c>
      <c r="F47" s="257"/>
    </row>
    <row r="48" spans="2:6" ht="16.25">
      <c r="B48" s="5" t="s">
        <v>346</v>
      </c>
      <c r="C48" s="9" t="s">
        <v>339</v>
      </c>
      <c r="D48" s="8">
        <f>SQRT(IM_nega_BUR^2+2*(PO_FL*BUR*0.01/ηXFMR)*(1/(fsw_BUR_min*1000*LM*10^-6)))</f>
        <v>2.8314013807002367</v>
      </c>
      <c r="E48" s="46" t="s">
        <v>53</v>
      </c>
      <c r="F48" s="47"/>
    </row>
    <row r="49" spans="2:6" ht="30.5">
      <c r="B49" s="7" t="s">
        <v>347</v>
      </c>
      <c r="C49" s="9" t="s">
        <v>340</v>
      </c>
      <c r="D49" s="8">
        <f>IF(Vin_type="AC",-SQRT(CSW_T_nor*0.57*(10^-12)/(LM*(10^-6)))*1.414*VINPUT_Brownout,-SQRT(CSW_T_nor*0.57*(10^-12)/(LM*(10^-6)))*VINPUT_Brownout)</f>
        <v>-0.32357616119116211</v>
      </c>
      <c r="E49" s="46" t="s">
        <v>53</v>
      </c>
      <c r="F49" s="47"/>
    </row>
    <row r="50" spans="2:6" ht="16.25">
      <c r="B50" s="7" t="s">
        <v>348</v>
      </c>
      <c r="C50" s="9" t="s">
        <v>341</v>
      </c>
      <c r="D50" s="8">
        <f>IF(Vin_type="AC",(VINPUT_Brownout*1.414*DBUR_min^2)/(2*(LM*10^-6)*IIN_BUR_min-DBUR_min*(LM*10^-6)*(IM_nega_BUR_min)+DBUR_min*VINPUT_Brownout*1.414*0.5*3.141*SQRT((LM*10^-6)*(CSW_T_nor*10^-12)))/1000,(VINPUT_Brownout*DBUR_min^2)/(2*(LM*10^-6)*IIN_BUR_min-DBUR_min*(LM*10^-6)*(IM_nega_BUR_min)+DBUR_min*VINPUT_Brownout*0.5*3.141*SQRT((LM*10^-6)*(CSW_T_nor*10^-12)))/1000)</f>
        <v>120.24325728311773</v>
      </c>
      <c r="E50" s="46" t="s">
        <v>27</v>
      </c>
      <c r="F50" s="47"/>
    </row>
    <row r="51" spans="2:6" ht="16.25">
      <c r="B51" s="5" t="s">
        <v>395</v>
      </c>
      <c r="C51" s="9" t="s">
        <v>342</v>
      </c>
      <c r="D51" s="8">
        <f>IF(Vin_type="AC",(NPS*(VOUT+Vf_SR))/(VINPUT_Brownout*1.414+NPS*(VOUT+Vf_SR)),(NPS*(VOUT+Vf_SR))/(VINPUT_Brownout+NPS*(VOUT+Vf_SR)))</f>
        <v>0.17548746518105848</v>
      </c>
      <c r="E51" s="46"/>
      <c r="F51" s="47"/>
    </row>
    <row r="52" spans="2:6" ht="17" thickBot="1">
      <c r="B52" s="6" t="s">
        <v>349</v>
      </c>
      <c r="C52" s="3" t="s">
        <v>343</v>
      </c>
      <c r="D52" s="4">
        <f>IF(Vin_type="AC",PO_FL*BUR*0.01/(ηXFMR*VINPUT_Brownout*1.414),PO_FL*BUR*0.01/(ηXFMR*VINPUT_Brownout))</f>
        <v>0.20683949255377829</v>
      </c>
      <c r="E52" s="48" t="s">
        <v>53</v>
      </c>
      <c r="F52" s="49"/>
    </row>
    <row r="53" spans="2:6" ht="15.5" thickBot="1"/>
    <row r="54" spans="2:6" ht="15.25">
      <c r="B54" s="51" t="s">
        <v>244</v>
      </c>
      <c r="C54" s="52"/>
      <c r="D54" s="52"/>
      <c r="E54" s="52"/>
      <c r="F54" s="53"/>
    </row>
    <row r="55" spans="2:6" ht="16.25">
      <c r="B55" s="5" t="s">
        <v>332</v>
      </c>
      <c r="C55" s="9" t="s">
        <v>331</v>
      </c>
      <c r="D55" s="8">
        <f>SQRT(IM_nega_start^2+2*(PO_FL*OPP*0.5*0.01*1.333/ηXFMR)*(1/(fsw_OPP_start*1000*LM*10^-6)))</f>
        <v>5.8009439075628801</v>
      </c>
      <c r="E55" s="46" t="s">
        <v>78</v>
      </c>
      <c r="F55" s="47"/>
    </row>
    <row r="56" spans="2:6" ht="30.5">
      <c r="B56" s="7" t="s">
        <v>271</v>
      </c>
      <c r="C56" s="9" t="s">
        <v>260</v>
      </c>
      <c r="D56" s="8">
        <f>IF(Vin_type="AC",-SQRT(CSW_T_nor*(10^-12)/(LM*(10^-6)))*(1.414159*VINPUT_Brownout+30),-SQRT(CSW_T_nor*(10^-12)/(LM*(10^-6)))*(VINPUT_Brownout+30))</f>
        <v>-0.46333740051090649</v>
      </c>
      <c r="E56" s="46" t="s">
        <v>78</v>
      </c>
      <c r="F56" s="47"/>
    </row>
    <row r="57" spans="2:6" ht="16.25">
      <c r="B57" s="5" t="s">
        <v>272</v>
      </c>
      <c r="C57" s="9" t="s">
        <v>261</v>
      </c>
      <c r="D57" s="8">
        <f>IF(Vin_type="AC",((VINPUT_Brownout*1.414+30)*DOPP_start^2)/(2*(LM*10^-6)*IIN_OPP_start-DOPP_start*(LM*10^-6)*(IM_nega_start)+DOPP_start*(VINPUT_Brownout*1.414+30)*0.5*3.141*SQRT((LM*10^-6)*(CSW_T_nor*10^-12)))/1000,((VINPUT_Brownout+30)*DOPP_start^2)/(2*(LM*10^-6)*IIN_OPP_start-DOPP_start*(LM*10^-6)*(IM_nega_start)+DOPP_start*(VINPUT_Brownout+30)*0.5*3.141*SQRT((LM*10^-6)*(CSW_T_nor*10^-12)))/1000)</f>
        <v>34.742661866548552</v>
      </c>
      <c r="E57" s="46" t="s">
        <v>27</v>
      </c>
      <c r="F57" s="47"/>
    </row>
    <row r="58" spans="2:6" ht="16.25">
      <c r="B58" s="5" t="s">
        <v>273</v>
      </c>
      <c r="C58" s="9" t="s">
        <v>262</v>
      </c>
      <c r="D58" s="8">
        <f>IF(Vin_type="AC",PO_FL*OPP*0.01*1.333*0.5/(ηXFMR*(VINPUT_Brownout*1.414+30)),PO_FL*OPP*0.01*1.333*0.5/(ηXFMR*(VINPUT_Brownout+30)))</f>
        <v>0.23378507653061223</v>
      </c>
      <c r="E58" s="46" t="s">
        <v>78</v>
      </c>
      <c r="F58" s="47"/>
    </row>
    <row r="59" spans="2:6" ht="16.25">
      <c r="B59" s="10" t="s">
        <v>396</v>
      </c>
      <c r="C59" s="9" t="s">
        <v>263</v>
      </c>
      <c r="D59" s="8">
        <f>IF(Vin_type="AC",(NPS*(VOUT/2+Vf_SR))/((VINPUT_Brownout*1.414+30)+NPS*(VOUT/2+Vf_SR)),(NPS*(VOUT/2+Vf_SR))/((VINPUT_Brownout+30)+NPS*(VOUT/2+Vf_SR)))</f>
        <v>8.9615931721194877E-2</v>
      </c>
      <c r="E59" s="256"/>
      <c r="F59" s="257"/>
    </row>
    <row r="60" spans="2:6" ht="17" thickBot="1">
      <c r="B60" s="6" t="s">
        <v>274</v>
      </c>
      <c r="C60" s="3" t="s">
        <v>268</v>
      </c>
      <c r="D60" s="4">
        <f>(((15-IVCC_qcc)*10^-3)/10^6)*fsw_OPP_start*1000*10^3</f>
        <v>0.50724286325160883</v>
      </c>
      <c r="E60" s="251" t="s">
        <v>269</v>
      </c>
      <c r="F60" s="252"/>
    </row>
    <row r="61" spans="2:6" ht="15.5" thickBot="1"/>
    <row r="62" spans="2:6" ht="15.25">
      <c r="B62" s="51" t="s">
        <v>281</v>
      </c>
      <c r="C62" s="52"/>
      <c r="D62" s="52"/>
      <c r="E62" s="52"/>
      <c r="F62" s="53"/>
    </row>
    <row r="63" spans="2:6" ht="16.25">
      <c r="B63" s="5" t="s">
        <v>322</v>
      </c>
      <c r="C63" s="9" t="s">
        <v>310</v>
      </c>
      <c r="D63" s="8">
        <f>SQRT(IM_nega_min^2+2*(PO_FL/ηXFMR)*(1/(fsw_min*LM*10^-6)))</f>
        <v>4.4663128491575206</v>
      </c>
      <c r="E63" s="46" t="s">
        <v>53</v>
      </c>
      <c r="F63" s="47"/>
    </row>
    <row r="64" spans="2:6" ht="16.25">
      <c r="B64" s="5" t="s">
        <v>323</v>
      </c>
      <c r="C64" s="9" t="s">
        <v>311</v>
      </c>
      <c r="D64" s="8">
        <f>IF(Vin_type="AC",-SQRT(CSW_T_nor*(10^-12)/(LM*(10^-6)))*1.414159*VINPUT_Brownout,-SQRT(CSW_T_nor*(10^-12)/(LM*(10^-6)))*VINPUT_Brownout)</f>
        <v>-0.4285870954725885</v>
      </c>
      <c r="E64" s="46" t="s">
        <v>53</v>
      </c>
      <c r="F64" s="47"/>
    </row>
    <row r="65" spans="2:6" ht="16.25">
      <c r="B65" s="5" t="s">
        <v>325</v>
      </c>
      <c r="C65" s="9" t="s">
        <v>312</v>
      </c>
      <c r="D65" s="8">
        <f>IF(Vin_type="AC",(VINPUT_Brownout*1.414*Dmin^2)/(2*(LM*10^-6)*IIN_min-Dmin*(LM*10^-6)*(IM_nega_min)+Dmin*VINPUT_Brownout*1.414*0.5*3.141*SQRT((LM*10^-6)*(CSW_T_nor*10^-12))),(VINPUT_Brownout*Dmin^2)/(2*(LM*10^-6)*IIN_min-Dmin*(LM*10^-6)*(IM_nega_min)+Dmin*VINPUT_Brownout*0.5*3.141*SQRT((LM*10^-6)*(CSW_T_nor*10^-12))))</f>
        <v>80169.176053749849</v>
      </c>
      <c r="E65" s="46" t="s">
        <v>79</v>
      </c>
      <c r="F65" s="47"/>
    </row>
    <row r="66" spans="2:6" ht="16.25">
      <c r="B66" s="5" t="s">
        <v>326</v>
      </c>
      <c r="C66" s="9" t="s">
        <v>313</v>
      </c>
      <c r="D66" s="8">
        <f>IF(Vin_type="AC",PO_FL/(ηXFMR*VINPUT_Brownout*1.414),PO_FL/(ηXFMR*VINPUT_Brownout))</f>
        <v>0.34473248758963049</v>
      </c>
      <c r="E66" s="46" t="s">
        <v>53</v>
      </c>
      <c r="F66" s="47"/>
    </row>
    <row r="67" spans="2:6" ht="16.25">
      <c r="B67" s="10" t="s">
        <v>397</v>
      </c>
      <c r="C67" s="9" t="s">
        <v>314</v>
      </c>
      <c r="D67" s="8">
        <f>IF(Vin_type="AC",(NPS*(VOUT+Vf_SR))/(VINPUT_Brownout*1.414+NPS*(VOUT+Vf_SR)),(NPS*(VOUT+Vf_SR))/(VINPUT_Brownout+NPS*(VOUT+Vf_SR)))</f>
        <v>0.17548746518105848</v>
      </c>
      <c r="E67" s="256"/>
      <c r="F67" s="257"/>
    </row>
    <row r="68" spans="2:6" ht="17" thickBot="1">
      <c r="B68" s="17" t="s">
        <v>321</v>
      </c>
      <c r="C68" s="3" t="s">
        <v>317</v>
      </c>
      <c r="D68" s="4">
        <f>IF(Vin_type="AC",(NPS*VINPUT_Brownout*1.414/(2*RCS*(VINPUT_Brownout*1.414+NPS*VOUT)))/(0.8*(COUT*10^-6)*(((VINPUT_Brownout*1.414*NPS^2*(ipk_min+IM_nega_min))/(2*(VINPUT_Brownout*1.414+NPS*VOUT)^2)+IOUT/VOUT)*RCO*10^-3+1)),(NPS*VINPUT_Brownout/(2*RCS*(VINPUT_Brownout+NPS*VOUT)))/(0.8*(COUT*10^-6)*(((VINPUT_Brownout*NPS^2*(ipk_min+IM_nega_min))/(2*(VINPUT_Brownout+NPS*VOUT)^2)+IOUT/VOUT)*RCO*10^-3+1)))</f>
        <v>13649.543975042523</v>
      </c>
      <c r="E68" s="50"/>
      <c r="F68" s="49"/>
    </row>
    <row r="72" spans="2:6">
      <c r="C72" t="s">
        <v>531</v>
      </c>
    </row>
    <row r="73" spans="2:6">
      <c r="C73" t="s">
        <v>529</v>
      </c>
    </row>
    <row r="74" spans="2:6">
      <c r="C74" t="s">
        <v>530</v>
      </c>
    </row>
  </sheetData>
  <sheetProtection password="E9DD" sheet="1" objects="1" scenarios="1" selectLockedCells="1"/>
  <mergeCells count="17">
    <mergeCell ref="E12:F12"/>
    <mergeCell ref="B2:F2"/>
    <mergeCell ref="E10:F10"/>
    <mergeCell ref="E11:F11"/>
    <mergeCell ref="E9:F9"/>
    <mergeCell ref="E67:F67"/>
    <mergeCell ref="E19:F19"/>
    <mergeCell ref="E21:F21"/>
    <mergeCell ref="E22:F22"/>
    <mergeCell ref="E20:F20"/>
    <mergeCell ref="E30:F30"/>
    <mergeCell ref="E31:F31"/>
    <mergeCell ref="E32:F32"/>
    <mergeCell ref="E33:F33"/>
    <mergeCell ref="E47:F47"/>
    <mergeCell ref="E59:F59"/>
    <mergeCell ref="E60:F60"/>
  </mergeCells>
  <phoneticPr fontId="27" type="noConversion"/>
  <dataValidations count="1">
    <dataValidation type="list" showInputMessage="1" showErrorMessage="1" sqref="B76" xr:uid="{00000000-0002-0000-0500-000000000000}">
      <formula1>$C$73:$C$74</formula1>
    </dataValidation>
  </dataValidations>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82</vt:i4>
      </vt:variant>
    </vt:vector>
  </HeadingPairs>
  <TitlesOfParts>
    <vt:vector size="289" baseType="lpstr">
      <vt:lpstr>Input Here</vt:lpstr>
      <vt:lpstr>Calculation</vt:lpstr>
      <vt:lpstr>Schematic and BoM</vt:lpstr>
      <vt:lpstr>Fine Tune Sec Res &amp; ARC</vt:lpstr>
      <vt:lpstr>Sheet1</vt:lpstr>
      <vt:lpstr>USB PD</vt:lpstr>
      <vt:lpstr>Hide Calculate</vt:lpstr>
      <vt:lpstr>_∆V_MIN</vt:lpstr>
      <vt:lpstr>_∆VO_ABM</vt:lpstr>
      <vt:lpstr>BUR</vt:lpstr>
      <vt:lpstr>Cboot</vt:lpstr>
      <vt:lpstr>CBootD_T</vt:lpstr>
      <vt:lpstr>CBULK</vt:lpstr>
      <vt:lpstr>CBULK_act</vt:lpstr>
      <vt:lpstr>CBULK_rec</vt:lpstr>
      <vt:lpstr>CBUR</vt:lpstr>
      <vt:lpstr>CBUR_act</vt:lpstr>
      <vt:lpstr>CBUR_rec</vt:lpstr>
      <vt:lpstr>Cclamp</vt:lpstr>
      <vt:lpstr>Cclamp_act</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Dz</vt:lpstr>
      <vt:lpstr>CFB</vt:lpstr>
      <vt:lpstr>CHVG</vt:lpstr>
      <vt:lpstr>CHVG_act</vt:lpstr>
      <vt:lpstr>CHVG_rec</vt:lpstr>
      <vt:lpstr>Cint</vt:lpstr>
      <vt:lpstr>Cint_act</vt:lpstr>
      <vt:lpstr>Cint_rec</vt:lpstr>
      <vt:lpstr>Ciss_Qs</vt:lpstr>
      <vt:lpstr>Co_1</vt:lpstr>
      <vt:lpstr>Co1_dec</vt:lpstr>
      <vt:lpstr>Co1_rec</vt:lpstr>
      <vt:lpstr>COSS_QH_bg</vt:lpstr>
      <vt:lpstr>COSS_QH_sm</vt:lpstr>
      <vt:lpstr>Coss_QH_T</vt:lpstr>
      <vt:lpstr>COSS_QL_bg</vt:lpstr>
      <vt:lpstr>COSS_QL_sm</vt:lpstr>
      <vt:lpstr>COSS_Qs</vt:lpstr>
      <vt:lpstr>Coss_SR_bg</vt:lpstr>
      <vt:lpstr>COSS_SR_H</vt:lpstr>
      <vt:lpstr>Coss_SR_sm</vt:lpstr>
      <vt:lpstr>Coss_SR_T</vt:lpstr>
      <vt:lpstr>COUT</vt:lpstr>
      <vt:lpstr>COUT_act</vt:lpstr>
      <vt:lpstr>COUT_rec</vt:lpstr>
      <vt:lpstr>CREF</vt:lpstr>
      <vt:lpstr>CREF_act</vt:lpstr>
      <vt:lpstr>CREF_rec</vt:lpstr>
      <vt:lpstr>CSW_0toVx</vt:lpstr>
      <vt:lpstr>CSW_T_nor</vt:lpstr>
      <vt:lpstr>CSWS</vt:lpstr>
      <vt:lpstr>CSWS_act</vt:lpstr>
      <vt:lpstr>CSWS_rec</vt:lpstr>
      <vt:lpstr>CTr</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EN_VDD</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start_HVG</vt:lpstr>
      <vt:lpstr>IVCC_qcc</vt:lpstr>
      <vt:lpstr>IVCC_sw</vt:lpstr>
      <vt:lpstr>iVSL_BUR</vt:lpstr>
      <vt:lpstr>iVSL_max</vt:lpstr>
      <vt:lpstr>IVSL_run</vt:lpstr>
      <vt:lpstr>Iwait_VDD</vt:lpstr>
      <vt:lpstr>KBUR_CST</vt:lpstr>
      <vt:lpstr>KCTR_Temp</vt:lpstr>
      <vt:lpstr>Kder</vt:lpstr>
      <vt:lpstr>Kder_SR</vt:lpstr>
      <vt:lpstr>KDM</vt:lpstr>
      <vt:lpstr>KLC</vt:lpstr>
      <vt:lpstr>KRES</vt:lpstr>
      <vt:lpstr>KTZ</vt:lpstr>
      <vt:lpstr>KVC</vt:lpstr>
      <vt:lpstr>LK_actual</vt:lpstr>
      <vt:lpstr>LM</vt:lpstr>
      <vt:lpstr>LM_actual</vt:lpstr>
      <vt:lpstr>LM_recommended</vt:lpstr>
      <vt:lpstr>Lo</vt:lpstr>
      <vt:lpstr>LQs</vt:lpstr>
      <vt:lpstr>NA</vt:lpstr>
      <vt:lpstr>NA_min</vt:lpstr>
      <vt:lpstr>Na1_</vt:lpstr>
      <vt:lpstr>Na2_</vt:lpstr>
      <vt:lpstr>NP</vt:lpstr>
      <vt:lpstr>NPS</vt:lpstr>
      <vt:lpstr>NPS_min</vt:lpstr>
      <vt:lpstr>NS</vt:lpstr>
      <vt:lpstr>NS_</vt:lpstr>
      <vt:lpstr>OPP</vt:lpstr>
      <vt:lpstr>OVP</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UR1</vt:lpstr>
      <vt:lpstr>RBUR1_act</vt:lpstr>
      <vt:lpstr>RBUR1_rec</vt:lpstr>
      <vt:lpstr>RBUR2</vt:lpstr>
      <vt:lpstr>RBUR2_act</vt:lpstr>
      <vt:lpstr>RBUR2_rec</vt:lpstr>
      <vt:lpstr>RCO</vt:lpstr>
      <vt:lpstr>RCOMP</vt:lpstr>
      <vt:lpstr>RCS</vt:lpstr>
      <vt:lpstr>RCS_act</vt:lpstr>
      <vt:lpstr>RCS_rec</vt:lpstr>
      <vt:lpstr>RDD_1</vt:lpstr>
      <vt:lpstr>RDD1_act</vt:lpstr>
      <vt:lpstr>RDD1_rec</vt:lpstr>
      <vt:lpstr>RDD2_</vt:lpstr>
      <vt:lpstr>RDD2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HVG</vt:lpstr>
      <vt:lpstr>RHVG_act</vt:lpstr>
      <vt:lpstr>RHVG_rec</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SETPIN</vt:lpstr>
      <vt:lpstr>T_on_min</vt:lpstr>
      <vt:lpstr>tD_CS</vt:lpstr>
      <vt:lpstr>TD_CS_filter</vt:lpstr>
      <vt:lpstr>tD_CST</vt:lpstr>
      <vt:lpstr>TD_HDr</vt:lpstr>
      <vt:lpstr>TD_LDr</vt:lpstr>
      <vt:lpstr>tD_RUN_PWML</vt:lpstr>
      <vt:lpstr>TFDR</vt:lpstr>
      <vt:lpstr>THVG</vt:lpstr>
      <vt:lpstr>Trise_max</vt:lpstr>
      <vt:lpstr>TSS_max</vt:lpstr>
      <vt:lpstr>TZ_min</vt:lpstr>
      <vt:lpstr>Vbur1</vt:lpstr>
      <vt:lpstr>Vbur2</vt:lpstr>
      <vt:lpstr>VCE_sat_opto</vt:lpstr>
      <vt:lpstr>Vcin_rated</vt:lpstr>
      <vt:lpstr>Vclamp_max</vt:lpstr>
      <vt:lpstr>Vclamp_max_QH</vt:lpstr>
      <vt:lpstr>Vclamp_max_SR</vt:lpstr>
      <vt:lpstr>VCST_BUR</vt:lpstr>
      <vt:lpstr>VCST_max</vt:lpstr>
      <vt:lpstr>VCST_OPP1</vt:lpstr>
      <vt:lpstr>VCST_OPP4</vt:lpstr>
      <vt:lpstr>VD_LED</vt:lpstr>
      <vt:lpstr>VD_LED_off</vt:lpstr>
      <vt:lpstr>VDD</vt:lpstr>
      <vt:lpstr>VDD_max</vt:lpstr>
      <vt:lpstr>VDD_off</vt:lpstr>
      <vt:lpstr>VDD_on</vt:lpstr>
      <vt:lpstr>VDD_PCT</vt:lpstr>
      <vt:lpstr>VDS_actual</vt:lpstr>
      <vt:lpstr>VDz</vt:lpstr>
      <vt:lpstr>Vf_BootD</vt:lpstr>
      <vt:lpstr>Vf_Daux</vt:lpstr>
      <vt:lpstr>Vf_SR</vt:lpstr>
      <vt:lpstr>VFB_max</vt:lpstr>
      <vt:lpstr>Vgs_Qs</vt:lpstr>
      <vt:lpstr>VHVG</vt:lpstr>
      <vt:lpstr>Vhys_CS</vt:lpstr>
      <vt:lpstr>VIN_LOW</vt:lpstr>
      <vt:lpstr>Vin_type</vt:lpstr>
      <vt:lpstr>VINPUT_Brownin</vt:lpstr>
      <vt:lpstr>VINPUT_Brownout</vt:lpstr>
      <vt:lpstr>VINPUT_BUR</vt:lpstr>
      <vt:lpstr>VINPUT_max</vt:lpstr>
      <vt:lpstr>VINPUT_nom</vt:lpstr>
      <vt:lpstr>VLk_pri_max</vt:lpstr>
      <vt:lpstr>Vo_drop</vt:lpstr>
      <vt:lpstr>Voffset_CS_OPP</vt:lpstr>
      <vt:lpstr>Vomax</vt:lpstr>
      <vt:lpstr>Vomin</vt:lpstr>
      <vt:lpstr>VOUT</vt:lpstr>
      <vt:lpstr>VR_pri_max</vt:lpstr>
      <vt:lpstr>Vref_431</vt:lpstr>
      <vt:lpstr>VRfl</vt:lpstr>
      <vt:lpstr>Vs_clamp</vt:lpstr>
      <vt:lpstr>VSR_actual</vt:lpstr>
      <vt:lpstr>Vth_Qs</vt:lpstr>
      <vt:lpstr>VVS_OVP</vt:lpstr>
      <vt:lpstr>Vx_SR</vt:lpstr>
      <vt:lpstr>Vxh</vt:lpstr>
      <vt:lpstr>Vxl</vt:lpstr>
      <vt:lpstr>η</vt:lpstr>
      <vt:lpstr>ηXFMR</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Robin</cp:lastModifiedBy>
  <cp:lastPrinted>2018-08-01T15:23:37Z</cp:lastPrinted>
  <dcterms:created xsi:type="dcterms:W3CDTF">2018-06-20T15:06:35Z</dcterms:created>
  <dcterms:modified xsi:type="dcterms:W3CDTF">2019-06-04T00:36:38Z</dcterms:modified>
</cp:coreProperties>
</file>